>1096.4799800000001</v>
      </c>
      <c r="AD20742">
        <v>4552470000</v>
      </c>
      <c r="AE20742">
        <f ca="1">(SPX[[#This Row],[Close]]-OFFSET(SPX[[#This Row],[Close]],-1,0))/(OFFSET(SPX[[#This Row],[Close]],-1,0))</f>
        <v>1.1961028400810669E-3</v>
      </c>
    </row>
    <row r="20743" spans="24:31" x14ac:dyDescent="0.3">
      <c r="X20743" s="43">
        <v>40375</v>
      </c>
      <c r="Y20743">
        <v>1093.849976</v>
      </c>
      <c r="Z20743">
        <v>1093.849976</v>
      </c>
      <c r="AA20743">
        <v>1063.3199460000001</v>
      </c>
      <c r="AB20743">
        <v>1064.880005</v>
      </c>
      <c r="AC20743">
        <v>1064.880005</v>
      </c>
      <c r="AD20743">
        <v>5297350000</v>
      </c>
      <c r="AE20743">
        <f ca="1">(SPX[[#This Row],[Close]]-OFFSET(SPX[[#This Row],[Close]],-1,0))/(OFFSET(SPX[[#This Row],[Close]],-1,0))</f>
        <v>-2.8819472837069114E-2</v>
      </c>
    </row>
    <row r="20744" spans="24:31" x14ac:dyDescent="0.3">
      <c r="X20744" s="43">
        <v>40378</v>
      </c>
      <c r="Y20744">
        <v>1066.849976</v>
      </c>
      <c r="Z20744">
        <v>1074.6999510000001</v>
      </c>
      <c r="AA20744">
        <v>1061.1099850000001</v>
      </c>
      <c r="AB20744">
        <v>1071.25</v>
      </c>
      <c r="AC20744">
        <v>1071.25</v>
      </c>
      <c r="AD20744">
        <v>4089500000</v>
      </c>
      <c r="AE20744">
        <f ca="1">(SPX[[#This Row],[Close]]-OFFSET(SPX[[#This Row],[Close]],-1,0))/(OFFSET(SPX[[#This Row],[Close]],-1,0))</f>
        <v>5.9818899501263689E-3</v>
      </c>
    </row>
    <row r="20745" spans="24:31" x14ac:dyDescent="0.3">
      <c r="X20745" s="43">
        <v>40379</v>
      </c>
      <c r="Y20745">
        <v>1064.530029</v>
      </c>
      <c r="Z20745">
        <v>1083.9399410000001</v>
      </c>
      <c r="AA20745">
        <v>1056.880005</v>
      </c>
      <c r="AB20745">
        <v>1083.4799800000001</v>
      </c>
      <c r="AC20745">
        <v>1083.4799800000001</v>
      </c>
      <c r="AD20745">
        <v>4713280000</v>
      </c>
      <c r="AE20745">
        <f ca="1">(SPX[[#This Row],[Close]]-OFFSET(SPX[[#This Row],[Close]],-1,0))/(OFFSET(SPX[[#This Row],[Close]],-1,0))</f>
        <v>1.1416550758459808E-2</v>
      </c>
    </row>
    <row r="20746" spans="24:31" x14ac:dyDescent="0.3">
      <c r="X20746" s="43">
        <v>40380</v>
      </c>
      <c r="Y20746">
        <v>1086.670044</v>
      </c>
      <c r="Z20746">
        <v>1088.959961</v>
      </c>
      <c r="AA20746">
        <v>1065.25</v>
      </c>
      <c r="AB20746">
        <v>1069.589966</v>
      </c>
      <c r="AC20746">
        <v>1069.589966</v>
      </c>
      <c r="AD20746">
        <v>4747180000</v>
      </c>
      <c r="AE20746">
        <f ca="1">(SPX[[#This Row],[Close]]-OFFSET(SPX[[#This Row],[Close]],-1,0))/(OFFSET(SPX[[#This Row],[Close]],-1,0))</f>
        <v>-1.281981601542842E-2</v>
      </c>
    </row>
    <row r="20747" spans="24:31" x14ac:dyDescent="0.3">
      <c r="X20747" s="43">
        <v>40381</v>
      </c>
      <c r="Y20747">
        <v>1072.1400149999999</v>
      </c>
      <c r="Z20747">
        <v>1097.5</v>
      </c>
      <c r="AA20747">
        <v>1072.1400149999999</v>
      </c>
      <c r="AB20747">
        <v>1093.670044</v>
      </c>
      <c r="AC20747">
        <v>1093.670044</v>
      </c>
      <c r="AD20747">
        <v>4826900000</v>
      </c>
      <c r="AE20747">
        <f ca="1">(SPX[[#This Row],[Close]]-OFFSET(SPX[[#This Row],[Close]],-1,0))/(OFFSET(SPX[[#This Row],[Close]],-1,0))</f>
        <v>2.251337312938102E-2</v>
      </c>
    </row>
    <row r="20748" spans="24:31" x14ac:dyDescent="0.3">
      <c r="X20748" s="43">
        <v>40382</v>
      </c>
      <c r="Y20748">
        <v>1092.170044</v>
      </c>
      <c r="Z20748">
        <v>1103.7299800000001</v>
      </c>
      <c r="AA20748">
        <v>1087.880005</v>
      </c>
      <c r="AB20748">
        <v>1102.660034</v>
      </c>
      <c r="AC20748">
        <v>1102.660034</v>
      </c>
      <c r="AD20748">
        <v>4524570000</v>
      </c>
      <c r="AE20748">
        <f ca="1">(SPX[[#This Row],[Close]]-OFFSET(SPX[[#This Row],[Close]],-1,0))/(OFFSET(SPX[[#This Row],[Close]],-1,0))</f>
        <v>8.2200203336647622E-3</v>
      </c>
    </row>
    <row r="20749" spans="24:31" x14ac:dyDescent="0.3">
      <c r="X20749" s="43">
        <v>40385</v>
      </c>
      <c r="Y20749">
        <v>1102.8900149999999</v>
      </c>
      <c r="Z20749">
        <v>1115.01001</v>
      </c>
      <c r="AA20749">
        <v>1101.3000489999999</v>
      </c>
      <c r="AB20749">
        <v>1115.01001</v>
      </c>
      <c r="AC20749">
        <v>1115.01001</v>
      </c>
      <c r="AD20749">
        <v>4009650000</v>
      </c>
      <c r="AE20749">
        <f ca="1">(SPX[[#This Row],[Close]]-OFFSET(SPX[[#This Row],[Close]],-1,0))/(OFFSET(SPX[[#This Row],[Close]],-1,0))</f>
        <v>1.1200166523855321E-2</v>
      </c>
    </row>
    <row r="20750" spans="24:31" x14ac:dyDescent="0.3">
      <c r="X20750" s="43">
        <v>40386</v>
      </c>
      <c r="Y20750">
        <v>1117.3599850000001</v>
      </c>
      <c r="Z20750">
        <v>1120.9499510000001</v>
      </c>
      <c r="AA20750">
        <v>1109.780029</v>
      </c>
      <c r="AB20750">
        <v>1113.839966</v>
      </c>
      <c r="AC20750">
        <v>1113.839966</v>
      </c>
      <c r="AD20750">
        <v>4725690000</v>
      </c>
      <c r="AE20750">
        <f ca="1">(SPX[[#This Row],[Close]]-OFFSET(SPX[[#This Row],[Close]],-1,0))/(OFFSET(SPX[[#This Row],[Close]],-1,0))</f>
        <v>-1.0493573954550969E-3</v>
      </c>
    </row>
    <row r="20751" spans="24:31" x14ac:dyDescent="0.3">
      <c r="X20751" s="43">
        <v>40387</v>
      </c>
      <c r="Y20751">
        <v>1112.839966</v>
      </c>
      <c r="Z20751">
        <v>1114.660034</v>
      </c>
      <c r="AA20751">
        <v>1103.1099850000001</v>
      </c>
      <c r="AB20751">
        <v>1106.130005</v>
      </c>
      <c r="AC20751">
        <v>1106.130005</v>
      </c>
      <c r="AD20751">
        <v>4002390000</v>
      </c>
      <c r="AE20751">
        <f ca="1">(SPX[[#This Row],[Close]]-OFFSET(SPX[[#This Row],[Close]],-1,0))/(OFFSET(SPX[[#This Row],[Close]],-1,0))</f>
        <v>-6.9219647663459954E-3</v>
      </c>
    </row>
    <row r="20752" spans="24:31" x14ac:dyDescent="0.3">
      <c r="X20752" s="43">
        <v>40388</v>
      </c>
      <c r="Y20752">
        <v>1108.0699460000001</v>
      </c>
      <c r="Z20752">
        <v>1115.900024</v>
      </c>
      <c r="AA20752">
        <v>1092.8199460000001</v>
      </c>
      <c r="AB20752">
        <v>1101.530029</v>
      </c>
      <c r="AC20752">
        <v>1101.530029</v>
      </c>
      <c r="AD20752">
        <v>4612420000</v>
      </c>
      <c r="AE20752">
        <f ca="1">(SPX[[#This Row],[Close]]-OFFSET(SPX[[#This Row],[Close]],-1,0))/(OFFSET(SPX[[#This Row],[Close]],-1,0))</f>
        <v>-4.1586214813872351E-3</v>
      </c>
    </row>
    <row r="20753" spans="24:31" x14ac:dyDescent="0.3">
      <c r="X20753" s="43">
        <v>40389</v>
      </c>
      <c r="Y20753">
        <v>1098.4399410000001</v>
      </c>
      <c r="Z20753">
        <v>1106.4399410000001</v>
      </c>
      <c r="AA20753">
        <v>1088.01001</v>
      </c>
      <c r="AB20753">
        <v>1101.599976</v>
      </c>
      <c r="AC20753">
        <v>1101.599976</v>
      </c>
      <c r="AD20753">
        <v>4006450000</v>
      </c>
      <c r="AE20753">
        <f ca="1">(SPX[[#This Row],[Close]]-OFFSET(SPX[[#This Row],[Close]],-1,0))/(OFFSET(SPX[[#This Row],[Close]],-1,0))</f>
        <v>6.3499857614827187E-5</v>
      </c>
    </row>
    <row r="20754" spans="24:31" x14ac:dyDescent="0.3">
      <c r="X20754" s="43">
        <v>40392</v>
      </c>
      <c r="Y20754">
        <v>1107.530029</v>
      </c>
      <c r="Z20754">
        <v>1127.3000489999999</v>
      </c>
      <c r="AA20754">
        <v>1107.530029</v>
      </c>
      <c r="AB20754">
        <v>1125.8599850000001</v>
      </c>
      <c r="AC20754">
        <v>1125.8599850000001</v>
      </c>
      <c r="AD20754">
        <v>4144180000</v>
      </c>
      <c r="AE20754">
        <f ca="1">(SPX[[#This Row],[Close]]-OFFSET(SPX[[#This Row],[Close]],-1,0))/(OFFSET(SPX[[#This Row],[Close]],-1,0))</f>
        <v>2.2022521358515429E-2</v>
      </c>
    </row>
    <row r="20755" spans="24:31" x14ac:dyDescent="0.3">
      <c r="X20755" s="43">
        <v>40393</v>
      </c>
      <c r="Y20755">
        <v>1125.339966</v>
      </c>
      <c r="Z20755">
        <v>1125.4399410000001</v>
      </c>
      <c r="AA20755">
        <v>1116.76001</v>
      </c>
      <c r="AB20755">
        <v>1120.459961</v>
      </c>
      <c r="AC20755">
        <v>1120.459961</v>
      </c>
      <c r="AD20755">
        <v>4071820000</v>
      </c>
      <c r="AE20755">
        <f ca="1">(SPX[[#This Row],[Close]]-OFFSET(SPX[[#This Row],[Close]],-1,0))/(OFFSET(SPX[[#This Row],[Close]],-1,0))</f>
        <v>-4.7963548504657352E-3</v>
      </c>
    </row>
    <row r="20756" spans="24:31" x14ac:dyDescent="0.3">
      <c r="X20756" s="43">
        <v>40394</v>
      </c>
      <c r="Y20756">
        <v>1121.0600589999999</v>
      </c>
      <c r="Z20756">
        <v>1128.75</v>
      </c>
      <c r="AA20756">
        <v>1119.459961</v>
      </c>
      <c r="AB20756">
        <v>1127.23999</v>
      </c>
      <c r="AC20756">
        <v>1127.23999</v>
      </c>
      <c r="AD20756">
        <v>4057850000</v>
      </c>
      <c r="AE20756">
        <f ca="1">(SPX[[#This Row],[Close]]-OFFSET(SPX[[#This Row],[Close]],-1,0))/(OFFSET(SPX[[#This Row],[Close]],-1,0))</f>
        <v>6.0511122538898232E-3</v>
      </c>
    </row>
    <row r="20757" spans="24:31" x14ac:dyDescent="0.3">
      <c r="X20757" s="43">
        <v>40395</v>
      </c>
      <c r="Y20757">
        <v>1125.780029</v>
      </c>
      <c r="Z20757">
        <v>1126.5600589999999</v>
      </c>
      <c r="AA20757">
        <v>1118.8100589999999</v>
      </c>
      <c r="AB20757">
        <v>1125.8100589999999</v>
      </c>
      <c r="AC20757">
        <v>1125.8100589999999</v>
      </c>
      <c r="AD20757">
        <v>3685560000</v>
      </c>
      <c r="AE20757">
        <f ca="1">(SPX[[#This Row],[Close]]-OFFSET(SPX[[#This Row],[Close]],-1,0))/(OFFSET(SPX[[#This Row],[Close]],-1,0))</f>
        <v>-1.268524016789117E-3</v>
      </c>
    </row>
    <row r="20758" spans="24:31" x14ac:dyDescent="0.3">
      <c r="X20758" s="43">
        <v>40396</v>
      </c>
      <c r="Y20758">
        <v>1122.0699460000001</v>
      </c>
      <c r="Z20758">
        <v>1123.0600589999999</v>
      </c>
      <c r="AA20758">
        <v>1107.170044</v>
      </c>
      <c r="AB20758">
        <v>1121.6400149999999</v>
      </c>
      <c r="AC20758">
        <v>1121.6400149999999</v>
      </c>
      <c r="AD20758">
        <v>3857890000</v>
      </c>
      <c r="AE20758">
        <f ca="1">(SPX[[#This Row],[Close]]-OFFSET(SPX[[#This Row],[Close]],-1,0))/(OFFSET(SPX[[#This Row],[Close]],-1,0))</f>
        <v>-3.7040386756750075E-3</v>
      </c>
    </row>
    <row r="20759" spans="24:31" x14ac:dyDescent="0.3">
      <c r="X20759" s="43">
        <v>40399</v>
      </c>
      <c r="Y20759">
        <v>1122.8000489999999</v>
      </c>
      <c r="Z20759">
        <v>1129.23999</v>
      </c>
      <c r="AA20759">
        <v>1120.910034</v>
      </c>
      <c r="AB20759">
        <v>1127.790039</v>
      </c>
      <c r="AC20759">
        <v>1127.790039</v>
      </c>
      <c r="AD20759">
        <v>3979360000</v>
      </c>
      <c r="AE20759">
        <f ca="1">(SPX[[#This Row],[Close]]-OFFSET(SPX[[#This Row],[Close]],-1,0))/(OFFSET(SPX[[#This Row],[Close]],-1,0))</f>
        <v>5.4830640114065746E-3</v>
      </c>
    </row>
    <row r="20760" spans="24:31" x14ac:dyDescent="0.3">
      <c r="X20760" s="43">
        <v>40400</v>
      </c>
      <c r="Y20760">
        <v>1122.920044</v>
      </c>
      <c r="Z20760">
        <v>1127.160034</v>
      </c>
      <c r="AA20760">
        <v>1111.579956</v>
      </c>
      <c r="AB20760">
        <v>1121.0600589999999</v>
      </c>
      <c r="AC20760">
        <v>1121.0600589999999</v>
      </c>
      <c r="AD20760">
        <v>3979360000</v>
      </c>
      <c r="AE20760">
        <f ca="1">(SPX[[#This Row],[Close]]-OFFSET(SPX[[#This Row],[Close]],-1,0))/(OFFSET(SPX[[#This Row],[Close]],-1,0))</f>
        <v>-5.9674050729934397E-3</v>
      </c>
    </row>
    <row r="20761" spans="24:31" x14ac:dyDescent="0.3">
      <c r="X20761" s="43">
        <v>40401</v>
      </c>
      <c r="Y20761">
        <v>1116.8900149999999</v>
      </c>
      <c r="Z20761">
        <v>1116.8900149999999</v>
      </c>
      <c r="AA20761">
        <v>1088.5500489999999</v>
      </c>
      <c r="AB20761">
        <v>1089.469971</v>
      </c>
      <c r="AC20761">
        <v>1089.469971</v>
      </c>
      <c r="AD20761">
        <v>4511860000</v>
      </c>
      <c r="AE20761">
        <f ca="1">(SPX[[#This Row],[Close]]-OFFSET(SPX[[#This Row],[Close]],-1,0))/(OFFSET(SPX[[#This Row],[Close]],-1,0))</f>
        <v>-2.8178765041525687E-2</v>
      </c>
    </row>
    <row r="20762" spans="24:31" x14ac:dyDescent="0.3">
      <c r="X20762" s="43">
        <v>40402</v>
      </c>
      <c r="Y20762">
        <v>1081.4799800000001</v>
      </c>
      <c r="Z20762">
        <v>1086.719971</v>
      </c>
      <c r="AA20762">
        <v>1076.6899410000001</v>
      </c>
      <c r="AB20762">
        <v>1083.6099850000001</v>
      </c>
      <c r="AC20762">
        <v>1083.6099850000001</v>
      </c>
      <c r="AD20762">
        <v>4521050000</v>
      </c>
      <c r="AE20762">
        <f ca="1">(SPX[[#This Row],[Close]]-OFFSET(SPX[[#This Row],[Close]],-1,0))/(OFFSET(SPX[[#This Row],[Close]],-1,0))</f>
        <v>-5.3787494432923069E-3</v>
      </c>
    </row>
    <row r="20763" spans="24:31" x14ac:dyDescent="0.3">
      <c r="X20763" s="43">
        <v>40403</v>
      </c>
      <c r="Y20763">
        <v>1082.219971</v>
      </c>
      <c r="Z20763">
        <v>1086.25</v>
      </c>
      <c r="AA20763">
        <v>1079</v>
      </c>
      <c r="AB20763">
        <v>1079.25</v>
      </c>
      <c r="AC20763">
        <v>1079.25</v>
      </c>
      <c r="AD20763">
        <v>3328890000</v>
      </c>
      <c r="AE20763">
        <f ca="1">(SPX[[#This Row],[Close]]-OFFSET(SPX[[#This Row],[Close]],-1,0))/(OFFSET(SPX[[#This Row],[Close]],-1,0))</f>
        <v>-4.0235740352651435E-3</v>
      </c>
    </row>
    <row r="20764" spans="24:31" x14ac:dyDescent="0.3">
      <c r="X20764" s="43">
        <v>40406</v>
      </c>
      <c r="Y20764">
        <v>1077.48999</v>
      </c>
      <c r="Z20764">
        <v>1082.619995</v>
      </c>
      <c r="AA20764">
        <v>1069.48999</v>
      </c>
      <c r="AB20764">
        <v>1079.380005</v>
      </c>
      <c r="AC20764">
        <v>1079.380005</v>
      </c>
      <c r="AD20764">
        <v>3142450000</v>
      </c>
      <c r="AE20764">
        <f ca="1">(SPX[[#This Row],[Close]]-OFFSET(SPX[[#This Row],[Close]],-1,0))/(OFFSET(SPX[[#This Row],[Close]],-1,0))</f>
        <v>1.2045865184154072E-4</v>
      </c>
    </row>
    <row r="20765" spans="24:31" x14ac:dyDescent="0.3">
      <c r="X20765" s="43">
        <v>40407</v>
      </c>
      <c r="Y20765">
        <v>1081.160034</v>
      </c>
      <c r="Z20765">
        <v>1100.1400149999999</v>
      </c>
      <c r="AA20765">
        <v>1081.160034</v>
      </c>
      <c r="AB20765">
        <v>1092.540039</v>
      </c>
      <c r="AC20765">
        <v>1092.540039</v>
      </c>
      <c r="AD20765">
        <v>3968210000</v>
      </c>
      <c r="AE20765">
        <f ca="1">(SPX[[#This Row],[Close]]-OFFSET(SPX[[#This Row],[Close]],-1,0))/(OFFSET(SPX[[#This Row],[Close]],-1,0))</f>
        <v>1.2192215845243489E-2</v>
      </c>
    </row>
    <row r="20766" spans="24:31" x14ac:dyDescent="0.3">
      <c r="X20766" s="43">
        <v>40408</v>
      </c>
      <c r="Y20766">
        <v>1092.079956</v>
      </c>
      <c r="Z20766">
        <v>1099.7700199999999</v>
      </c>
      <c r="AA20766">
        <v>1085.76001</v>
      </c>
      <c r="AB20766">
        <v>1094.160034</v>
      </c>
      <c r="AC20766">
        <v>1094.160034</v>
      </c>
      <c r="AD20766">
        <v>3724260000</v>
      </c>
      <c r="AE20766">
        <f ca="1">(SPX[[#This Row],[Close]]-OFFSET(SPX[[#This Row],[Close]],-1,0))/(OFFSET(SPX[[#This Row],[Close]],-1,0))</f>
        <v>1.4827786096359415E-3</v>
      </c>
    </row>
    <row r="20767" spans="24:31" x14ac:dyDescent="0.3">
      <c r="X20767" s="43">
        <v>40409</v>
      </c>
      <c r="Y20767">
        <v>1092.4399410000001</v>
      </c>
      <c r="Z20767">
        <v>1092.4399410000001</v>
      </c>
      <c r="AA20767">
        <v>1070.660034</v>
      </c>
      <c r="AB20767">
        <v>1075.630005</v>
      </c>
      <c r="AC20767">
        <v>1075.630005</v>
      </c>
      <c r="AD20767">
        <v>4290540000</v>
      </c>
      <c r="AE20767">
        <f ca="1">(SPX[[#This Row],[Close]]-OFFSET(SPX[[#This Row],[Close]],-1,0))/(OFFSET(SPX[[#This Row],[Close]],-1,0))</f>
        <v>-1.6935391920922614E-2</v>
      </c>
    </row>
    <row r="20768" spans="24:31" x14ac:dyDescent="0.3">
      <c r="X20768" s="43">
        <v>40410</v>
      </c>
      <c r="Y20768">
        <v>1075.630005</v>
      </c>
      <c r="Z20768">
        <v>1075.630005</v>
      </c>
      <c r="AA20768">
        <v>1063.910034</v>
      </c>
      <c r="AB20768">
        <v>1071.6899410000001</v>
      </c>
      <c r="AC20768">
        <v>1071.6899410000001</v>
      </c>
      <c r="AD20768">
        <v>3761570000</v>
      </c>
      <c r="AE20768">
        <f ca="1">(SPX[[#This Row],[Close]]-OFFSET(SPX[[#This Row],[Close]],-1,0))/(OFFSET(SPX[[#This Row],[Close]],-1,0))</f>
        <v>-3.6630290914949821E-3</v>
      </c>
    </row>
    <row r="20769" spans="24:31" x14ac:dyDescent="0.3">
      <c r="X20769" s="43">
        <v>40413</v>
      </c>
      <c r="Y20769">
        <v>1073.3599850000001</v>
      </c>
      <c r="Z20769">
        <v>1081.579956</v>
      </c>
      <c r="AA20769">
        <v>1067.079956</v>
      </c>
      <c r="AB20769">
        <v>1067.3599850000001</v>
      </c>
      <c r="AC20769">
        <v>1067.3599850000001</v>
      </c>
      <c r="AD20769">
        <v>3210950000</v>
      </c>
      <c r="AE20769">
        <f ca="1">(SPX[[#This Row],[Close]]-OFFSET(SPX[[#This Row],[Close]],-1,0))/(OFFSET(SPX[[#This Row],[Close]],-1,0))</f>
        <v>-4.0403066543292657E-3</v>
      </c>
    </row>
    <row r="20770" spans="24:31" x14ac:dyDescent="0.3">
      <c r="X20770" s="43">
        <v>40414</v>
      </c>
      <c r="Y20770">
        <v>1063.1999510000001</v>
      </c>
      <c r="Z20770">
        <v>1063.1999510000001</v>
      </c>
      <c r="AA20770">
        <v>1046.6800539999999</v>
      </c>
      <c r="AB20770">
        <v>1051.869995</v>
      </c>
      <c r="AC20770">
        <v>1051.869995</v>
      </c>
      <c r="AD20770">
        <v>4436330000</v>
      </c>
      <c r="AE20770">
        <f ca="1">(SPX[[#This Row],[Close]]-OFFSET(SPX[[#This Row],[Close]],-1,0))/(OFFSET(SPX[[#This Row],[Close]],-1,0))</f>
        <v>-1.451243274779505E-2</v>
      </c>
    </row>
    <row r="20771" spans="24:31" x14ac:dyDescent="0.3">
      <c r="X20771" s="43">
        <v>40415</v>
      </c>
      <c r="Y20771">
        <v>1048.9799800000001</v>
      </c>
      <c r="Z20771">
        <v>1059.380005</v>
      </c>
      <c r="AA20771">
        <v>1039.829956</v>
      </c>
      <c r="AB20771">
        <v>1055.329956</v>
      </c>
      <c r="AC20771">
        <v>1055.329956</v>
      </c>
      <c r="AD20771">
        <v>4360190000</v>
      </c>
      <c r="AE20771">
        <f ca="1">(SPX[[#This Row],[Close]]-OFFSET(SPX[[#This Row],[Close]],-1,0))/(OFFSET(SPX[[#This Row],[Close]],-1,0))</f>
        <v>3.2893428051439201E-3</v>
      </c>
    </row>
    <row r="20772" spans="24:31" x14ac:dyDescent="0.3">
      <c r="X20772" s="43">
        <v>40416</v>
      </c>
      <c r="Y20772">
        <v>1056.280029</v>
      </c>
      <c r="Z20772">
        <v>1061.4499510000001</v>
      </c>
      <c r="AA20772">
        <v>1045.400024</v>
      </c>
      <c r="AB20772">
        <v>1047.219971</v>
      </c>
      <c r="AC20772">
        <v>1047.219971</v>
      </c>
      <c r="AD20772">
        <v>3646710000</v>
      </c>
      <c r="AE20772">
        <f ca="1">(SPX[[#This Row],[Close]]-OFFSET(SPX[[#This Row],[Close]],-1,0))/(OFFSET(SPX[[#This Row],[Close]],-1,0))</f>
        <v>-7.6847861220003602E-3</v>
      </c>
    </row>
    <row r="20773" spans="24:31" x14ac:dyDescent="0.3">
      <c r="X20773" s="43">
        <v>40417</v>
      </c>
      <c r="Y20773">
        <v>1049.2700199999999</v>
      </c>
      <c r="Z20773">
        <v>1065.209961</v>
      </c>
      <c r="AA20773">
        <v>1039.6999510000001</v>
      </c>
      <c r="AB20773">
        <v>1064.589966</v>
      </c>
      <c r="AC20773">
        <v>1064.589966</v>
      </c>
      <c r="AD20773">
        <v>4102460000</v>
      </c>
      <c r="AE20773">
        <f ca="1">(SPX[[#This Row],[Close]]-OFFSET(SPX[[#This Row],[Close]],-1,0))/(OFFSET(SPX[[#This Row],[Close]],-1,0))</f>
        <v>1.658676828270688E-2</v>
      </c>
    </row>
    <row r="20774" spans="24:31" x14ac:dyDescent="0.3">
      <c r="X20774" s="43">
        <v>40420</v>
      </c>
      <c r="Y20774">
        <v>1062.900024</v>
      </c>
      <c r="Z20774">
        <v>1064.400024</v>
      </c>
      <c r="AA20774">
        <v>1048.790039</v>
      </c>
      <c r="AB20774">
        <v>1048.920044</v>
      </c>
      <c r="AC20774">
        <v>1048.920044</v>
      </c>
      <c r="AD20774">
        <v>2917990000</v>
      </c>
      <c r="AE20774">
        <f ca="1">(SPX[[#This Row],[Close]]-OFFSET(SPX[[#This Row],[Close]],-1,0))/(OFFSET(SPX[[#This Row],[Close]],-1,0))</f>
        <v>-1.4719208803814747E-2</v>
      </c>
    </row>
    <row r="20775" spans="24:31" x14ac:dyDescent="0.3">
      <c r="X20775" s="43">
        <v>40421</v>
      </c>
      <c r="Y20775">
        <v>1046.880005</v>
      </c>
      <c r="Z20775">
        <v>1055.1400149999999</v>
      </c>
      <c r="AA20775">
        <v>1040.880005</v>
      </c>
      <c r="AB20775">
        <v>1049.329956</v>
      </c>
      <c r="AC20775">
        <v>1049.329956</v>
      </c>
      <c r="AD20775">
        <v>4038770000</v>
      </c>
      <c r="AE20775">
        <f ca="1">(SPX[[#This Row],[Close]]-OFFSET(SPX[[#This Row],[Close]],-1,0))/(OFFSET(SPX[[#This Row],[Close]],-1,0))</f>
        <v>3.9079432445289096E-4</v>
      </c>
    </row>
    <row r="20776" spans="24:31" x14ac:dyDescent="0.3">
      <c r="X20776" s="43">
        <v>40422</v>
      </c>
      <c r="Y20776">
        <v>1049.719971</v>
      </c>
      <c r="Z20776">
        <v>1081.3000489999999</v>
      </c>
      <c r="AA20776">
        <v>1049.719971</v>
      </c>
      <c r="AB20776">
        <v>1080.290039</v>
      </c>
      <c r="AC20776">
        <v>1080.290039</v>
      </c>
      <c r="AD20776">
        <v>4396880000</v>
      </c>
      <c r="AE20776">
        <f ca="1">(SPX[[#This Row],[Close]]-OFFSET(SPX[[#This Row],[Close]],-1,0))/(OFFSET(SPX[[#This Row],[Close]],-1,0))</f>
        <v>2.9504621328088666E-2</v>
      </c>
    </row>
    <row r="20777" spans="24:31" x14ac:dyDescent="0.3">
      <c r="X20777" s="43">
        <v>40423</v>
      </c>
      <c r="Y20777">
        <v>1080.660034</v>
      </c>
      <c r="Z20777">
        <v>1090.099976</v>
      </c>
      <c r="AA20777">
        <v>1080.3900149999999</v>
      </c>
      <c r="AB20777">
        <v>1090.099976</v>
      </c>
      <c r="AC20777">
        <v>1090.099976</v>
      </c>
      <c r="AD20777">
        <v>3704210000</v>
      </c>
      <c r="AE20777">
        <f ca="1">(SPX[[#This Row],[Close]]-OFFSET(SPX[[#This Row],[Close]],-1,0))/(OFFSET(SPX[[#This Row],[Close]],-1,0))</f>
        <v>9.0808362993708876E-3</v>
      </c>
    </row>
    <row r="20778" spans="24:31" x14ac:dyDescent="0.3">
      <c r="X20778" s="43">
        <v>40424</v>
      </c>
      <c r="Y20778">
        <v>1093.6099850000001</v>
      </c>
      <c r="Z20778">
        <v>1105.099976</v>
      </c>
      <c r="AA20778">
        <v>1093.6099850000001</v>
      </c>
      <c r="AB20778">
        <v>1104.51001</v>
      </c>
      <c r="AC20778">
        <v>1104.51001</v>
      </c>
      <c r="AD20778">
        <v>3534500000</v>
      </c>
      <c r="AE20778">
        <f ca="1">(SPX[[#This Row],[Close]]-OFFSET(SPX[[#This Row],[Close]],-1,0))/(OFFSET(SPX[[#This Row],[Close]],-1,0))</f>
        <v>1.3219002217462663E-2</v>
      </c>
    </row>
    <row r="20779" spans="24:31" x14ac:dyDescent="0.3">
      <c r="X20779" s="43">
        <v>40428</v>
      </c>
      <c r="Y20779">
        <v>1102.599976</v>
      </c>
      <c r="Z20779">
        <v>1102.599976</v>
      </c>
      <c r="AA20779">
        <v>1091.150024</v>
      </c>
      <c r="AB20779">
        <v>1091.839966</v>
      </c>
      <c r="AC20779">
        <v>1091.839966</v>
      </c>
      <c r="AD20779">
        <v>3107380000</v>
      </c>
      <c r="AE20779">
        <f ca="1">(SPX[[#This Row],[Close]]-OFFSET(SPX[[#This Row],[Close]],-1,0))/(OFFSET(SPX[[#This Row],[Close]],-1,0))</f>
        <v>-1.1471189835572392E-2</v>
      </c>
    </row>
    <row r="20780" spans="24:31" x14ac:dyDescent="0.3">
      <c r="X20780" s="43">
        <v>40429</v>
      </c>
      <c r="Y20780">
        <v>1092.3599850000001</v>
      </c>
      <c r="Z20780">
        <v>1103.26001</v>
      </c>
      <c r="AA20780">
        <v>1092.3599850000001</v>
      </c>
      <c r="AB20780">
        <v>1098.869995</v>
      </c>
      <c r="AC20780">
        <v>1098.869995</v>
      </c>
      <c r="AD20780">
        <v>3224640000</v>
      </c>
      <c r="AE20780">
        <f ca="1">(SPX[[#This Row],[Close]]-OFFSET(SPX[[#This Row],[Close]],-1,0))/(OFFSET(SPX[[#This Row],[Close]],-1,0))</f>
        <v>6.4386990941124912E-3</v>
      </c>
    </row>
    <row r="20781" spans="24:31" x14ac:dyDescent="0.3">
      <c r="X20781" s="43">
        <v>40430</v>
      </c>
      <c r="Y20781">
        <v>1101.150024</v>
      </c>
      <c r="Z20781">
        <v>1110.2700199999999</v>
      </c>
      <c r="AA20781">
        <v>1101.150024</v>
      </c>
      <c r="AB20781">
        <v>1104.1800539999999</v>
      </c>
      <c r="AC20781">
        <v>1104.1800539999999</v>
      </c>
      <c r="AD20781">
        <v>3387770000</v>
      </c>
      <c r="AE20781">
        <f ca="1">(SPX[[#This Row],[Close]]-OFFSET(SPX[[#This Row],[Close]],-1,0))/(OFFSET(SPX[[#This Row],[Close]],-1,0))</f>
        <v>4.8322904658070218E-3</v>
      </c>
    </row>
    <row r="20782" spans="24:31" x14ac:dyDescent="0.3">
      <c r="X20782" s="43">
        <v>40431</v>
      </c>
      <c r="Y20782">
        <v>1104.5699460000001</v>
      </c>
      <c r="Z20782">
        <v>1110.880005</v>
      </c>
      <c r="AA20782">
        <v>1103.920044</v>
      </c>
      <c r="AB20782">
        <v>1109.5500489999999</v>
      </c>
      <c r="AC20782">
        <v>1109.5500489999999</v>
      </c>
      <c r="AD20782">
        <v>3061160000</v>
      </c>
      <c r="AE20782">
        <f ca="1">(SPX[[#This Row],[Close]]-OFFSET(SPX[[#This Row],[Close]],-1,0))/(OFFSET(SPX[[#This Row],[Close]],-1,0))</f>
        <v>4.8633327332319462E-3</v>
      </c>
    </row>
    <row r="20783" spans="24:31" x14ac:dyDescent="0.3">
      <c r="X20783" s="43">
        <v>40434</v>
      </c>
      <c r="Y20783">
        <v>1113.380005</v>
      </c>
      <c r="Z20783">
        <v>1123.869995</v>
      </c>
      <c r="AA20783">
        <v>1113.380005</v>
      </c>
      <c r="AB20783">
        <v>1121.900024</v>
      </c>
      <c r="AC20783">
        <v>1121.900024</v>
      </c>
      <c r="AD20783">
        <v>4521050000</v>
      </c>
      <c r="AE20783">
        <f ca="1">(SPX[[#This Row],[Close]]-OFFSET(SPX[[#This Row],[Close]],-1,0))/(OFFSET(SPX[[#This Row],[Close]],-1,0))</f>
        <v>1.1130615523951084E-2</v>
      </c>
    </row>
    <row r="20784" spans="24:31" x14ac:dyDescent="0.3">
      <c r="X20784" s="43">
        <v>40435</v>
      </c>
      <c r="Y20784">
        <v>1121.160034</v>
      </c>
      <c r="Z20784">
        <v>1127.3599850000001</v>
      </c>
      <c r="AA20784">
        <v>1115.579956</v>
      </c>
      <c r="AB20784">
        <v>1121.099976</v>
      </c>
      <c r="AC20784">
        <v>1121.099976</v>
      </c>
      <c r="AD20784">
        <v>4521050000</v>
      </c>
      <c r="AE20784">
        <f ca="1">(SPX[[#This Row],[Close]]-OFFSET(SPX[[#This Row],[Close]],-1,0))/(OFFSET(SPX[[#This Row],[Close]],-1,0))</f>
        <v>-7.1311880103860372E-4</v>
      </c>
    </row>
    <row r="20785" spans="24:31" x14ac:dyDescent="0.3">
      <c r="X20785" s="43">
        <v>40436</v>
      </c>
      <c r="Y20785">
        <v>1119.4300539999999</v>
      </c>
      <c r="Z20785">
        <v>1126.459961</v>
      </c>
      <c r="AA20785">
        <v>1114.630005</v>
      </c>
      <c r="AB20785">
        <v>1125.0699460000001</v>
      </c>
      <c r="AC20785">
        <v>1125.0699460000001</v>
      </c>
      <c r="AD20785">
        <v>3369840000</v>
      </c>
      <c r="AE20785">
        <f ca="1">(SPX[[#This Row],[Close]]-OFFSET(SPX[[#This Row],[Close]],-1,0))/(OFFSET(SPX[[#This Row],[Close]],-1,0))</f>
        <v>3.5411382436780136E-3</v>
      </c>
    </row>
    <row r="20786" spans="24:31" x14ac:dyDescent="0.3">
      <c r="X20786" s="43">
        <v>40437</v>
      </c>
      <c r="Y20786">
        <v>1123.8900149999999</v>
      </c>
      <c r="Z20786">
        <v>1125.4399410000001</v>
      </c>
      <c r="AA20786">
        <v>1118.880005</v>
      </c>
      <c r="AB20786">
        <v>1124.660034</v>
      </c>
      <c r="AC20786">
        <v>1124.660034</v>
      </c>
      <c r="AD20786">
        <v>3364080000</v>
      </c>
      <c r="AE20786">
        <f ca="1">(SPX[[#This Row],[Close]]-OFFSET(SPX[[#This Row],[Close]],-1,0))/(OFFSET(SPX[[#This Row],[Close]],-1,0))</f>
        <v>-3.643435694442385E-4</v>
      </c>
    </row>
    <row r="20787" spans="24:31" x14ac:dyDescent="0.3">
      <c r="X20787" s="43">
        <v>40438</v>
      </c>
      <c r="Y20787">
        <v>1126.3900149999999</v>
      </c>
      <c r="Z20787">
        <v>1131.469971</v>
      </c>
      <c r="AA20787">
        <v>1122.4300539999999</v>
      </c>
      <c r="AB20787">
        <v>1125.589966</v>
      </c>
      <c r="AC20787">
        <v>1125.589966</v>
      </c>
      <c r="AD20787">
        <v>4086140000</v>
      </c>
      <c r="AE20787">
        <f ca="1">(SPX[[#This Row],[Close]]-OFFSET(SPX[[#This Row],[Close]],-1,0))/(OFFSET(SPX[[#This Row],[Close]],-1,0))</f>
        <v>8.2685609151823738E-4</v>
      </c>
    </row>
    <row r="20788" spans="24:31" x14ac:dyDescent="0.3">
      <c r="X20788" s="43">
        <v>40441</v>
      </c>
      <c r="Y20788">
        <v>1126.5699460000001</v>
      </c>
      <c r="Z20788">
        <v>1144.8599850000001</v>
      </c>
      <c r="AA20788">
        <v>1126.5699460000001</v>
      </c>
      <c r="AB20788">
        <v>1142.709961</v>
      </c>
      <c r="AC20788">
        <v>1142.709961</v>
      </c>
      <c r="AD20788">
        <v>3364080000</v>
      </c>
      <c r="AE20788">
        <f ca="1">(SPX[[#This Row],[Close]]-OFFSET(SPX[[#This Row],[Close]],-1,0))/(OFFSET(SPX[[#This Row],[Close]],-1,0))</f>
        <v>1.52097970994173E-2</v>
      </c>
    </row>
    <row r="20789" spans="24:31" x14ac:dyDescent="0.3">
      <c r="X20789" s="43">
        <v>40442</v>
      </c>
      <c r="Y20789">
        <v>1142.8199460000001</v>
      </c>
      <c r="Z20789">
        <v>1148.589966</v>
      </c>
      <c r="AA20789">
        <v>1136.219971</v>
      </c>
      <c r="AB20789">
        <v>1139.780029</v>
      </c>
      <c r="AC20789">
        <v>1139.780029</v>
      </c>
      <c r="AD20789">
        <v>4175660000</v>
      </c>
      <c r="AE20789">
        <f ca="1">(SPX[[#This Row],[Close]]-OFFSET(SPX[[#This Row],[Close]],-1,0))/(OFFSET(SPX[[#This Row],[Close]],-1,0))</f>
        <v>-2.5640207051630033E-3</v>
      </c>
    </row>
    <row r="20790" spans="24:31" x14ac:dyDescent="0.3">
      <c r="X20790" s="43">
        <v>40443</v>
      </c>
      <c r="Y20790">
        <v>1139.48999</v>
      </c>
      <c r="Z20790">
        <v>1144.380005</v>
      </c>
      <c r="AA20790">
        <v>1131.579956</v>
      </c>
      <c r="AB20790">
        <v>1134.280029</v>
      </c>
      <c r="AC20790">
        <v>1134.280029</v>
      </c>
      <c r="AD20790">
        <v>3911070000</v>
      </c>
      <c r="AE20790">
        <f ca="1">(SPX[[#This Row],[Close]]-OFFSET(SPX[[#This Row],[Close]],-1,0))/(OFFSET(SPX[[#This Row],[Close]],-1,0))</f>
        <v>-4.8254925161528694E-3</v>
      </c>
    </row>
    <row r="20791" spans="24:31" x14ac:dyDescent="0.3">
      <c r="X20791" s="43">
        <v>40444</v>
      </c>
      <c r="Y20791">
        <v>1131.099976</v>
      </c>
      <c r="Z20791">
        <v>1136.7700199999999</v>
      </c>
      <c r="AA20791">
        <v>1122.790039</v>
      </c>
      <c r="AB20791">
        <v>1124.829956</v>
      </c>
      <c r="AC20791">
        <v>1124.829956</v>
      </c>
      <c r="AD20791">
        <v>3847850000</v>
      </c>
      <c r="AE20791">
        <f ca="1">(SPX[[#This Row],[Close]]-OFFSET(SPX[[#This Row],[Close]],-1,0))/(OFFSET(SPX[[#This Row],[Close]],-1,0))</f>
        <v>-8.3313403730922737E-3</v>
      </c>
    </row>
    <row r="20792" spans="24:31" x14ac:dyDescent="0.3">
      <c r="X20792" s="43">
        <v>40445</v>
      </c>
      <c r="Y20792">
        <v>1131.6899410000001</v>
      </c>
      <c r="Z20792">
        <v>1148.900024</v>
      </c>
      <c r="AA20792">
        <v>1131.6899410000001</v>
      </c>
      <c r="AB20792">
        <v>1148.670044</v>
      </c>
      <c r="AC20792">
        <v>1148.670044</v>
      </c>
      <c r="AD20792">
        <v>4123950000</v>
      </c>
      <c r="AE20792">
        <f ca="1">(SPX[[#This Row],[Close]]-OFFSET(SPX[[#This Row],[Close]],-1,0))/(OFFSET(SPX[[#This Row],[Close]],-1,0))</f>
        <v>2.1194392870525509E-2</v>
      </c>
    </row>
    <row r="20793" spans="24:31" x14ac:dyDescent="0.3">
      <c r="X20793" s="43">
        <v>40448</v>
      </c>
      <c r="Y20793">
        <v>1148.6400149999999</v>
      </c>
      <c r="Z20793">
        <v>1149.920044</v>
      </c>
      <c r="AA20793">
        <v>1142</v>
      </c>
      <c r="AB20793">
        <v>1142.160034</v>
      </c>
      <c r="AC20793">
        <v>1142.160034</v>
      </c>
      <c r="AD20793">
        <v>3587860000</v>
      </c>
      <c r="AE20793">
        <f ca="1">(SPX[[#This Row],[Close]]-OFFSET(SPX[[#This Row],[Close]],-1,0))/(OFFSET(SPX[[#This Row],[Close]],-1,0))</f>
        <v>-5.6674325529812164E-3</v>
      </c>
    </row>
    <row r="20794" spans="24:31" x14ac:dyDescent="0.3">
      <c r="X20794" s="43">
        <v>40449</v>
      </c>
      <c r="Y20794">
        <v>1142.3100589999999</v>
      </c>
      <c r="Z20794">
        <v>1150</v>
      </c>
      <c r="AA20794">
        <v>1132.089966</v>
      </c>
      <c r="AB20794">
        <v>1147.6999510000001</v>
      </c>
      <c r="AC20794">
        <v>1147.6999510000001</v>
      </c>
      <c r="AD20794">
        <v>4025840000</v>
      </c>
      <c r="AE20794">
        <f ca="1">(SPX[[#This Row],[Close]]-OFFSET(SPX[[#This Row],[Close]],-1,0))/(OFFSET(SPX[[#This Row],[Close]],-1,0))</f>
        <v>4.8503859661404155E-3</v>
      </c>
    </row>
    <row r="20795" spans="24:31" x14ac:dyDescent="0.3">
      <c r="X20795" s="43">
        <v>40450</v>
      </c>
      <c r="Y20795">
        <v>1146.75</v>
      </c>
      <c r="Z20795">
        <v>1148.630005</v>
      </c>
      <c r="AA20795">
        <v>1140.26001</v>
      </c>
      <c r="AB20795">
        <v>1144.7299800000001</v>
      </c>
      <c r="AC20795">
        <v>1144.7299800000001</v>
      </c>
      <c r="AD20795">
        <v>3990280000</v>
      </c>
      <c r="AE20795">
        <f ca="1">(SPX[[#This Row],[Close]]-OFFSET(SPX[[#This Row],[Close]],-1,0))/(OFFSET(SPX[[#This Row],[Close]],-1,0))</f>
        <v>-2.587759106735369E-3</v>
      </c>
    </row>
    <row r="20796" spans="24:31" x14ac:dyDescent="0.3">
      <c r="X20796" s="43">
        <v>40451</v>
      </c>
      <c r="Y20796">
        <v>1145.969971</v>
      </c>
      <c r="Z20796">
        <v>1157.160034</v>
      </c>
      <c r="AA20796">
        <v>1136.079956</v>
      </c>
      <c r="AB20796">
        <v>1141.1999510000001</v>
      </c>
      <c r="AC20796">
        <v>1141.1999510000001</v>
      </c>
      <c r="AD20796">
        <v>4284160000</v>
      </c>
      <c r="AE20796">
        <f ca="1">(SPX[[#This Row],[Close]]-OFFSET(SPX[[#This Row],[Close]],-1,0))/(OFFSET(SPX[[#This Row],[Close]],-1,0))</f>
        <v>-3.0837219795711236E-3</v>
      </c>
    </row>
    <row r="20797" spans="24:31" x14ac:dyDescent="0.3">
      <c r="X20797" s="43">
        <v>40452</v>
      </c>
      <c r="Y20797">
        <v>1143.48999</v>
      </c>
      <c r="Z20797">
        <v>1150.3000489999999</v>
      </c>
      <c r="AA20797">
        <v>1139.420044</v>
      </c>
      <c r="AB20797">
        <v>1146.23999</v>
      </c>
      <c r="AC20797">
        <v>1146.23999</v>
      </c>
      <c r="AD20797">
        <v>4298910000</v>
      </c>
      <c r="AE20797">
        <f ca="1">(SPX[[#This Row],[Close]]-OFFSET(SPX[[#This Row],[Close]],-1,0))/(OFFSET(SPX[[#This Row],[Close]],-1,0))</f>
        <v>4.4164381496717914E-3</v>
      </c>
    </row>
    <row r="20798" spans="24:31" x14ac:dyDescent="0.3">
      <c r="X20798" s="43">
        <v>40455</v>
      </c>
      <c r="Y20798">
        <v>1144.959961</v>
      </c>
      <c r="Z20798">
        <v>1148.160034</v>
      </c>
      <c r="AA20798">
        <v>1131.869995</v>
      </c>
      <c r="AB20798">
        <v>1137.030029</v>
      </c>
      <c r="AC20798">
        <v>1137.030029</v>
      </c>
      <c r="AD20798">
        <v>3604110000</v>
      </c>
      <c r="AE20798">
        <f ca="1">(SPX[[#This Row],[Close]]-OFFSET(SPX[[#This Row],[Close]],-1,0))/(OFFSET(SPX[[#This Row],[Close]],-1,0))</f>
        <v>-8.03493254497256E-3</v>
      </c>
    </row>
    <row r="20799" spans="24:31" x14ac:dyDescent="0.3">
      <c r="X20799" s="43">
        <v>40456</v>
      </c>
      <c r="Y20799">
        <v>1140.6800539999999</v>
      </c>
      <c r="Z20799">
        <v>1162.76001</v>
      </c>
      <c r="AA20799">
        <v>1140.6800539999999</v>
      </c>
      <c r="AB20799">
        <v>1160.75</v>
      </c>
      <c r="AC20799">
        <v>1160.75</v>
      </c>
      <c r="AD20799">
        <v>4068840000</v>
      </c>
      <c r="AE20799">
        <f ca="1">(SPX[[#This Row],[Close]]-OFFSET(SPX[[#This Row],[Close]],-1,0))/(OFFSET(SPX[[#This Row],[Close]],-1,0))</f>
        <v>2.0861340857339827E-2</v>
      </c>
    </row>
    <row r="20800" spans="24:31" x14ac:dyDescent="0.3">
      <c r="X20800" s="43">
        <v>40457</v>
      </c>
      <c r="Y20800">
        <v>1159.8100589999999</v>
      </c>
      <c r="Z20800">
        <v>1162.329956</v>
      </c>
      <c r="AA20800">
        <v>1154.849976</v>
      </c>
      <c r="AB20800">
        <v>1159.969971</v>
      </c>
      <c r="AC20800">
        <v>1159.969971</v>
      </c>
      <c r="AD20800">
        <v>4073160000</v>
      </c>
      <c r="AE20800">
        <f ca="1">(SPX[[#This Row],[Close]]-OFFSET(SPX[[#This Row],[Close]],-1,0))/(OFFSET(SPX[[#This Row],[Close]],-1,0))</f>
        <v>-6.7200430755977878E-4</v>
      </c>
    </row>
    <row r="20801" spans="24:31" x14ac:dyDescent="0.3">
      <c r="X20801" s="43">
        <v>40458</v>
      </c>
      <c r="Y20801">
        <v>1161.5699460000001</v>
      </c>
      <c r="Z20801">
        <v>1163.869995</v>
      </c>
      <c r="AA20801">
        <v>1151.410034</v>
      </c>
      <c r="AB20801">
        <v>1158.0600589999999</v>
      </c>
      <c r="AC20801">
        <v>1158.0600589999999</v>
      </c>
      <c r="AD20801">
        <v>3910550000</v>
      </c>
      <c r="AE20801">
        <f ca="1">(SPX[[#This Row],[Close]]-OFFSET(SPX[[#This Row],[Close]],-1,0))/(OFFSET(SPX[[#This Row],[Close]],-1,0))</f>
        <v>-1.6465184856066216E-3</v>
      </c>
    </row>
    <row r="20802" spans="24:31" x14ac:dyDescent="0.3">
      <c r="X20802" s="43">
        <v>40459</v>
      </c>
      <c r="Y20802">
        <v>1158.3599850000001</v>
      </c>
      <c r="Z20802">
        <v>1167.7299800000001</v>
      </c>
      <c r="AA20802">
        <v>1155.579956</v>
      </c>
      <c r="AB20802">
        <v>1165.150024</v>
      </c>
      <c r="AC20802">
        <v>1165.150024</v>
      </c>
      <c r="AD20802">
        <v>3871420000</v>
      </c>
      <c r="AE20802">
        <f ca="1">(SPX[[#This Row],[Close]]-OFFSET(SPX[[#This Row],[Close]],-1,0))/(OFFSET(SPX[[#This Row],[Close]],-1,0))</f>
        <v>6.1222774629861578E-3</v>
      </c>
    </row>
    <row r="20803" spans="24:31" x14ac:dyDescent="0.3">
      <c r="X20803" s="43">
        <v>40462</v>
      </c>
      <c r="Y20803">
        <v>1165.3199460000001</v>
      </c>
      <c r="Z20803">
        <v>1168.6800539999999</v>
      </c>
      <c r="AA20803">
        <v>1162.0200199999999</v>
      </c>
      <c r="AB20803">
        <v>1165.3199460000001</v>
      </c>
      <c r="AC20803">
        <v>1165.3199460000001</v>
      </c>
      <c r="AD20803">
        <v>2505900000</v>
      </c>
      <c r="AE20803">
        <f ca="1">(SPX[[#This Row],[Close]]-OFFSET(SPX[[#This Row],[Close]],-1,0))/(OFFSET(SPX[[#This Row],[Close]],-1,0))</f>
        <v>1.4583701368918507E-4</v>
      </c>
    </row>
    <row r="20804" spans="24:31" x14ac:dyDescent="0.3">
      <c r="X20804" s="43">
        <v>40463</v>
      </c>
      <c r="Y20804">
        <v>1164.280029</v>
      </c>
      <c r="Z20804">
        <v>1172.579956</v>
      </c>
      <c r="AA20804">
        <v>1155.709961</v>
      </c>
      <c r="AB20804">
        <v>1169.7700199999999</v>
      </c>
      <c r="AC20804">
        <v>1169.7700199999999</v>
      </c>
      <c r="AD20804">
        <v>4076170000</v>
      </c>
      <c r="AE20804">
        <f ca="1">(SPX[[#This Row],[Close]]-OFFSET(SPX[[#This Row],[Close]],-1,0))/(OFFSET(SPX[[#This Row],[Close]],-1,0))</f>
        <v>3.8187572565584992E-3</v>
      </c>
    </row>
    <row r="20805" spans="24:31" x14ac:dyDescent="0.3">
      <c r="X20805" s="43">
        <v>40464</v>
      </c>
      <c r="Y20805">
        <v>1171.3199460000001</v>
      </c>
      <c r="Z20805">
        <v>1184.380005</v>
      </c>
      <c r="AA20805">
        <v>1171.3199460000001</v>
      </c>
      <c r="AB20805">
        <v>1178.099976</v>
      </c>
      <c r="AC20805">
        <v>1178.099976</v>
      </c>
      <c r="AD20805">
        <v>4969410000</v>
      </c>
      <c r="AE20805">
        <f ca="1">(SPX[[#This Row],[Close]]-OFFSET(SPX[[#This Row],[Close]],-1,0))/(OFFSET(SPX[[#This Row],[Close]],-1,0))</f>
        <v>7.1210202497752843E-3</v>
      </c>
    </row>
    <row r="20806" spans="24:31" x14ac:dyDescent="0.3">
      <c r="X20806" s="43">
        <v>40465</v>
      </c>
      <c r="Y20806">
        <v>1177.8199460000001</v>
      </c>
      <c r="Z20806">
        <v>1178.8900149999999</v>
      </c>
      <c r="AA20806">
        <v>1166.709961</v>
      </c>
      <c r="AB20806">
        <v>1173.8100589999999</v>
      </c>
      <c r="AC20806">
        <v>1173.8100589999999</v>
      </c>
      <c r="AD20806">
        <v>4969410000</v>
      </c>
      <c r="AE20806">
        <f ca="1">(SPX[[#This Row],[Close]]-OFFSET(SPX[[#This Row],[Close]],-1,0))/(OFFSET(SPX[[#This Row],[Close]],-1,0))</f>
        <v>-3.6413862043912473E-3</v>
      </c>
    </row>
    <row r="20807" spans="24:31" x14ac:dyDescent="0.3">
      <c r="X20807" s="43">
        <v>40466</v>
      </c>
      <c r="Y20807">
        <v>1177.469971</v>
      </c>
      <c r="Z20807">
        <v>1181.1999510000001</v>
      </c>
      <c r="AA20807">
        <v>1167.119995</v>
      </c>
      <c r="AB20807">
        <v>1176.1899410000001</v>
      </c>
      <c r="AC20807">
        <v>1176.1899410000001</v>
      </c>
      <c r="AD20807">
        <v>5724910000</v>
      </c>
      <c r="AE20807">
        <f ca="1">(SPX[[#This Row],[Close]]-OFFSET(SPX[[#This Row],[Close]],-1,0))/(OFFSET(SPX[[#This Row],[Close]],-1,0))</f>
        <v>2.0274847550954406E-3</v>
      </c>
    </row>
    <row r="20808" spans="24:31" x14ac:dyDescent="0.3">
      <c r="X20808" s="43">
        <v>40469</v>
      </c>
      <c r="Y20808">
        <v>1176.829956</v>
      </c>
      <c r="Z20808">
        <v>1185.530029</v>
      </c>
      <c r="AA20808">
        <v>1174.5500489999999</v>
      </c>
      <c r="AB20808">
        <v>1184.709961</v>
      </c>
      <c r="AC20808">
        <v>1184.709961</v>
      </c>
      <c r="AD20808">
        <v>4450050000</v>
      </c>
      <c r="AE20808">
        <f ca="1">(SPX[[#This Row],[Close]]-OFFSET(SPX[[#This Row],[Close]],-1,0))/(OFFSET(SPX[[#This Row],[Close]],-1,0))</f>
        <v>7.2437449964554076E-3</v>
      </c>
    </row>
    <row r="20809" spans="24:31" x14ac:dyDescent="0.3">
      <c r="X20809" s="43">
        <v>40470</v>
      </c>
      <c r="Y20809">
        <v>1178.6400149999999</v>
      </c>
      <c r="Z20809">
        <v>1178.6400149999999</v>
      </c>
      <c r="AA20809">
        <v>1159.709961</v>
      </c>
      <c r="AB20809">
        <v>1165.900024</v>
      </c>
      <c r="AC20809">
        <v>1165.900024</v>
      </c>
      <c r="AD20809">
        <v>5600120000</v>
      </c>
      <c r="AE20809">
        <f ca="1">(SPX[[#This Row],[Close]]-OFFSET(SPX[[#This Row],[Close]],-1,0))/(OFFSET(SPX[[#This Row],[Close]],-1,0))</f>
        <v>-1.5877250651393813E-2</v>
      </c>
    </row>
    <row r="20810" spans="24:31" x14ac:dyDescent="0.3">
      <c r="X20810" s="43">
        <v>40471</v>
      </c>
      <c r="Y20810">
        <v>1166.73999</v>
      </c>
      <c r="Z20810">
        <v>1182.9399410000001</v>
      </c>
      <c r="AA20810">
        <v>1166.73999</v>
      </c>
      <c r="AB20810">
        <v>1178.170044</v>
      </c>
      <c r="AC20810">
        <v>1178.170044</v>
      </c>
      <c r="AD20810">
        <v>5027880000</v>
      </c>
      <c r="AE20810">
        <f ca="1">(SPX[[#This Row],[Close]]-OFFSET(SPX[[#This Row],[Close]],-1,0))/(OFFSET(SPX[[#This Row],[Close]],-1,0))</f>
        <v>1.0524075604616276E-2</v>
      </c>
    </row>
    <row r="20811" spans="24:31" x14ac:dyDescent="0.3">
      <c r="X20811" s="43">
        <v>40472</v>
      </c>
      <c r="Y20811">
        <v>1179.8199460000001</v>
      </c>
      <c r="Z20811">
        <v>1189.4300539999999</v>
      </c>
      <c r="AA20811">
        <v>1171.170044</v>
      </c>
      <c r="AB20811">
        <v>1180.26001</v>
      </c>
      <c r="AC20811">
        <v>1180.26001</v>
      </c>
      <c r="AD20811">
        <v>4625470000</v>
      </c>
      <c r="AE20811">
        <f ca="1">(SPX[[#This Row],[Close]]-OFFSET(SPX[[#This Row],[Close]],-1,0))/(OFFSET(SPX[[#This Row],[Close]],-1,0))</f>
        <v>1.7739086226504024E-3</v>
      </c>
    </row>
    <row r="20812" spans="24:31" x14ac:dyDescent="0.3">
      <c r="X20812" s="43">
        <v>40473</v>
      </c>
      <c r="Y20812">
        <v>1180.5200199999999</v>
      </c>
      <c r="Z20812">
        <v>1183.9300539999999</v>
      </c>
      <c r="AA20812">
        <v>1178.98999</v>
      </c>
      <c r="AB20812">
        <v>1183.079956</v>
      </c>
      <c r="AC20812">
        <v>1183.079956</v>
      </c>
      <c r="AD20812">
        <v>3177890000</v>
      </c>
      <c r="AE20812">
        <f ca="1">(SPX[[#This Row],[Close]]-OFFSET(SPX[[#This Row],[Close]],-1,0))/(OFFSET(SPX[[#This Row],[Close]],-1,0))</f>
        <v>2.3892582787754307E-3</v>
      </c>
    </row>
    <row r="20813" spans="24:31" x14ac:dyDescent="0.3">
      <c r="X20813" s="43">
        <v>40476</v>
      </c>
      <c r="Y20813">
        <v>1184.73999</v>
      </c>
      <c r="Z20813">
        <v>1196.1400149999999</v>
      </c>
      <c r="AA20813">
        <v>1184.73999</v>
      </c>
      <c r="AB20813">
        <v>1185.619995</v>
      </c>
      <c r="AC20813">
        <v>1185.619995</v>
      </c>
      <c r="AD20813">
        <v>4221380000</v>
      </c>
      <c r="AE20813">
        <f ca="1">(SPX[[#This Row],[Close]]-OFFSET(SPX[[#This Row],[Close]],-1,0))/(OFFSET(SPX[[#This Row],[Close]],-1,0))</f>
        <v>2.1469715441616178E-3</v>
      </c>
    </row>
    <row r="20814" spans="24:31" x14ac:dyDescent="0.3">
      <c r="X20814" s="43">
        <v>40477</v>
      </c>
      <c r="Y20814">
        <v>1184.880005</v>
      </c>
      <c r="Z20814">
        <v>1187.1099850000001</v>
      </c>
      <c r="AA20814">
        <v>1177.719971</v>
      </c>
      <c r="AB20814">
        <v>1185.6400149999999</v>
      </c>
      <c r="AC20814">
        <v>1185.6400149999999</v>
      </c>
      <c r="AD20814">
        <v>4203680000</v>
      </c>
      <c r="AE20814">
        <f ca="1">(SPX[[#This Row],[Close]]-OFFSET(SPX[[#This Row],[Close]],-1,0))/(OFFSET(SPX[[#This Row],[Close]],-1,0))</f>
        <v>1.6885680137278147E-5</v>
      </c>
    </row>
    <row r="20815" spans="24:31" x14ac:dyDescent="0.3">
      <c r="X20815" s="43">
        <v>40478</v>
      </c>
      <c r="Y20815">
        <v>1183.839966</v>
      </c>
      <c r="Z20815">
        <v>1183.839966</v>
      </c>
      <c r="AA20815">
        <v>1171.6999510000001</v>
      </c>
      <c r="AB20815">
        <v>1182.4499510000001</v>
      </c>
      <c r="AC20815">
        <v>1182.4499510000001</v>
      </c>
      <c r="AD20815">
        <v>4335670000</v>
      </c>
      <c r="AE20815">
        <f ca="1">(SPX[[#This Row],[Close]]-OFFSET(SPX[[#This Row],[Close]],-1,0))/(OFFSET(SPX[[#This Row],[Close]],-1,0))</f>
        <v>-2.6905839543547232E-3</v>
      </c>
    </row>
    <row r="20816" spans="24:31" x14ac:dyDescent="0.3">
      <c r="X20816" s="43">
        <v>40479</v>
      </c>
      <c r="Y20816">
        <v>1184.469971</v>
      </c>
      <c r="Z20816">
        <v>1189.530029</v>
      </c>
      <c r="AA20816">
        <v>1177.099976</v>
      </c>
      <c r="AB20816">
        <v>1183.780029</v>
      </c>
      <c r="AC20816">
        <v>1183.780029</v>
      </c>
      <c r="AD20816">
        <v>4283460000</v>
      </c>
      <c r="AE20816">
        <f ca="1">(SPX[[#This Row],[Close]]-OFFSET(SPX[[#This Row],[Close]],-1,0))/(OFFSET(SPX[[#This Row],[Close]],-1,0))</f>
        <v>1.1248493002812578E-3</v>
      </c>
    </row>
    <row r="20817" spans="24:31" x14ac:dyDescent="0.3">
      <c r="X20817" s="43">
        <v>40480</v>
      </c>
      <c r="Y20817">
        <v>1183.869995</v>
      </c>
      <c r="Z20817">
        <v>1185.459961</v>
      </c>
      <c r="AA20817">
        <v>1179.6999510000001</v>
      </c>
      <c r="AB20817">
        <v>1183.26001</v>
      </c>
      <c r="AC20817">
        <v>1183.26001</v>
      </c>
      <c r="AD20817">
        <v>3537880000</v>
      </c>
      <c r="AE20817">
        <f ca="1">(SPX[[#This Row],[Close]]-OFFSET(SPX[[#This Row],[Close]],-1,0))/(OFFSET(SPX[[#This Row],[Close]],-1,0))</f>
        <v>-4.3928684997273889E-4</v>
      </c>
    </row>
    <row r="20818" spans="24:31" x14ac:dyDescent="0.3">
      <c r="X20818" s="43">
        <v>40483</v>
      </c>
      <c r="Y20818">
        <v>1185.709961</v>
      </c>
      <c r="Z20818">
        <v>1195.8100589999999</v>
      </c>
      <c r="AA20818">
        <v>1177.650024</v>
      </c>
      <c r="AB20818">
        <v>1184.380005</v>
      </c>
      <c r="AC20818">
        <v>1184.380005</v>
      </c>
      <c r="AD20818">
        <v>4129180000</v>
      </c>
      <c r="AE20818">
        <f ca="1">(SPX[[#This Row],[Close]]-OFFSET(SPX[[#This Row],[Close]],-1,0))/(OFFSET(SPX[[#This Row],[Close]],-1,0))</f>
        <v>9.4653329829004972E-4</v>
      </c>
    </row>
    <row r="20819" spans="24:31" x14ac:dyDescent="0.3">
      <c r="X20819" s="43">
        <v>40484</v>
      </c>
      <c r="Y20819">
        <v>1187.8599850000001</v>
      </c>
      <c r="Z20819">
        <v>1195.880005</v>
      </c>
      <c r="AA20819">
        <v>1187.8599850000001</v>
      </c>
      <c r="AB20819">
        <v>1193.5699460000001</v>
      </c>
      <c r="AC20819">
        <v>1193.5699460000001</v>
      </c>
      <c r="AD20819">
        <v>3866200000</v>
      </c>
      <c r="AE20819">
        <f ca="1">(SPX[[#This Row],[Close]]-OFFSET(SPX[[#This Row],[Close]],-1,0))/(OFFSET(SPX[[#This Row],[Close]],-1,0))</f>
        <v>7.759284149684788E-3</v>
      </c>
    </row>
    <row r="20820" spans="24:31" x14ac:dyDescent="0.3">
      <c r="X20820" s="43">
        <v>40485</v>
      </c>
      <c r="Y20820">
        <v>1193.790039</v>
      </c>
      <c r="Z20820">
        <v>1198.3000489999999</v>
      </c>
      <c r="AA20820">
        <v>1183.5600589999999</v>
      </c>
      <c r="AB20820">
        <v>1197.959961</v>
      </c>
      <c r="AC20820">
        <v>1197.959961</v>
      </c>
      <c r="AD20820">
        <v>4665480000</v>
      </c>
      <c r="AE20820">
        <f ca="1">(SPX[[#This Row],[Close]]-OFFSET(SPX[[#This Row],[Close]],-1,0))/(OFFSET(SPX[[#This Row],[Close]],-1,0))</f>
        <v>3.6780542394789389E-3</v>
      </c>
    </row>
    <row r="20821" spans="24:31" x14ac:dyDescent="0.3">
      <c r="X20821" s="43">
        <v>40486</v>
      </c>
      <c r="Y20821">
        <v>1198.339966</v>
      </c>
      <c r="Z20821">
        <v>1221.25</v>
      </c>
      <c r="AA20821">
        <v>1198.339966</v>
      </c>
      <c r="AB20821">
        <v>1221.0600589999999</v>
      </c>
      <c r="AC20821">
        <v>1221.0600589999999</v>
      </c>
      <c r="AD20821">
        <v>5695470000</v>
      </c>
      <c r="AE20821">
        <f ca="1">(SPX[[#This Row],[Close]]-OFFSET(SPX[[#This Row],[Close]],-1,0))/(OFFSET(SPX[[#This Row],[Close]],-1,0))</f>
        <v>1.9282863160732872E-2</v>
      </c>
    </row>
    <row r="20822" spans="24:31" x14ac:dyDescent="0.3">
      <c r="X20822" s="43">
        <v>40487</v>
      </c>
      <c r="Y20822">
        <v>1221.1999510000001</v>
      </c>
      <c r="Z20822">
        <v>1227.079956</v>
      </c>
      <c r="AA20822">
        <v>1220.290039</v>
      </c>
      <c r="AB20822">
        <v>1225.849976</v>
      </c>
      <c r="AC20822">
        <v>1225.849976</v>
      </c>
      <c r="AD20822">
        <v>5637460000</v>
      </c>
      <c r="AE20822">
        <f ca="1">(SPX[[#This Row],[Close]]-OFFSET(SPX[[#This Row],[Close]],-1,0))/(OFFSET(SPX[[#This Row],[Close]],-1,0))</f>
        <v>3.9227529921196614E-3</v>
      </c>
    </row>
    <row r="20823" spans="24:31" x14ac:dyDescent="0.3">
      <c r="X20823" s="43">
        <v>40490</v>
      </c>
      <c r="Y20823">
        <v>1223.23999</v>
      </c>
      <c r="Z20823">
        <v>1224.5699460000001</v>
      </c>
      <c r="AA20823">
        <v>1217.5500489999999</v>
      </c>
      <c r="AB20823">
        <v>1223.25</v>
      </c>
      <c r="AC20823">
        <v>1223.25</v>
      </c>
      <c r="AD20823">
        <v>3937230000</v>
      </c>
      <c r="AE20823">
        <f ca="1">(SPX[[#This Row],[Close]]-OFFSET(SPX[[#This Row],[Close]],-1,0))/(OFFSET(SPX[[#This Row],[Close]],-1,0))</f>
        <v>-2.1209577443430726E-3</v>
      </c>
    </row>
    <row r="20824" spans="24:31" x14ac:dyDescent="0.3">
      <c r="X20824" s="43">
        <v>40491</v>
      </c>
      <c r="Y20824">
        <v>1223.589966</v>
      </c>
      <c r="Z20824">
        <v>1226.839966</v>
      </c>
      <c r="AA20824">
        <v>1208.9399410000001</v>
      </c>
      <c r="AB20824">
        <v>1213.400024</v>
      </c>
      <c r="AC20824">
        <v>1213.400024</v>
      </c>
      <c r="AD20824">
        <v>4848040000</v>
      </c>
      <c r="AE20824">
        <f ca="1">(SPX[[#This Row],[Close]]-OFFSET(SPX[[#This Row],[Close]],-1,0))/(OFFSET(SPX[[#This Row],[Close]],-1,0))</f>
        <v>-8.0523000204373342E-3</v>
      </c>
    </row>
    <row r="20825" spans="24:31" x14ac:dyDescent="0.3">
      <c r="X20825" s="43">
        <v>40492</v>
      </c>
      <c r="Y20825">
        <v>1213.1400149999999</v>
      </c>
      <c r="Z20825">
        <v>1218.75</v>
      </c>
      <c r="AA20825">
        <v>1204.329956</v>
      </c>
      <c r="AB20825">
        <v>1218.709961</v>
      </c>
      <c r="AC20825">
        <v>1218.709961</v>
      </c>
      <c r="AD20825">
        <v>4561300000</v>
      </c>
      <c r="AE20825">
        <f ca="1">(SPX[[#This Row],[Close]]-OFFSET(SPX[[#This Row],[Close]],-1,0))/(OFFSET(SPX[[#This Row],[Close]],-1,0))</f>
        <v>4.3760811727163694E-3</v>
      </c>
    </row>
    <row r="20826" spans="24:31" x14ac:dyDescent="0.3">
      <c r="X20826" s="43">
        <v>40493</v>
      </c>
      <c r="Y20826">
        <v>1213.040039</v>
      </c>
      <c r="Z20826">
        <v>1215.4499510000001</v>
      </c>
      <c r="AA20826">
        <v>1204.48999</v>
      </c>
      <c r="AB20826">
        <v>1213.540039</v>
      </c>
      <c r="AC20826">
        <v>1213.540039</v>
      </c>
      <c r="AD20826">
        <v>3931120000</v>
      </c>
      <c r="AE20826">
        <f ca="1">(SPX[[#This Row],[Close]]-OFFSET(SPX[[#This Row],[Close]],-1,0))/(OFFSET(SPX[[#This Row],[Close]],-1,0))</f>
        <v>-4.2421266465713595E-3</v>
      </c>
    </row>
    <row r="20827" spans="24:31" x14ac:dyDescent="0.3">
      <c r="X20827" s="43">
        <v>40494</v>
      </c>
      <c r="Y20827">
        <v>1209.0699460000001</v>
      </c>
      <c r="Z20827">
        <v>1210.5</v>
      </c>
      <c r="AA20827">
        <v>1194.079956</v>
      </c>
      <c r="AB20827">
        <v>1199.209961</v>
      </c>
      <c r="AC20827">
        <v>1199.209961</v>
      </c>
      <c r="AD20827">
        <v>4213620000</v>
      </c>
      <c r="AE20827">
        <f ca="1">(SPX[[#This Row],[Close]]-OFFSET(SPX[[#This Row],[Close]],-1,0))/(OFFSET(SPX[[#This Row],[Close]],-1,0))</f>
        <v>-1.1808492130023539E-2</v>
      </c>
    </row>
    <row r="20828" spans="24:31" x14ac:dyDescent="0.3">
      <c r="X20828" s="43">
        <v>40497</v>
      </c>
      <c r="Y20828">
        <v>1200.4399410000001</v>
      </c>
      <c r="Z20828">
        <v>1207.4300539999999</v>
      </c>
      <c r="AA20828">
        <v>1197.150024</v>
      </c>
      <c r="AB20828">
        <v>1197.75</v>
      </c>
      <c r="AC20828">
        <v>1197.75</v>
      </c>
      <c r="AD20828">
        <v>3503370000</v>
      </c>
      <c r="AE20828">
        <f ca="1">(SPX[[#This Row],[Close]]-OFFSET(SPX[[#This Row],[Close]],-1,0))/(OFFSET(SPX[[#This Row],[Close]],-1,0))</f>
        <v>-1.2174356847257884E-3</v>
      </c>
    </row>
    <row r="20829" spans="24:31" x14ac:dyDescent="0.3">
      <c r="X20829" s="43">
        <v>40498</v>
      </c>
      <c r="Y20829">
        <v>1194.790039</v>
      </c>
      <c r="Z20829">
        <v>1194.790039</v>
      </c>
      <c r="AA20829">
        <v>1173</v>
      </c>
      <c r="AB20829">
        <v>1178.339966</v>
      </c>
      <c r="AC20829">
        <v>1178.339966</v>
      </c>
      <c r="AD20829">
        <v>5116380000</v>
      </c>
      <c r="AE20829">
        <f ca="1">(SPX[[#This Row],[Close]]-OFFSET(SPX[[#This Row],[Close]],-1,0))/(OFFSET(SPX[[#This Row],[Close]],-1,0))</f>
        <v>-1.6205413483615108E-2</v>
      </c>
    </row>
    <row r="20830" spans="24:31" x14ac:dyDescent="0.3">
      <c r="X20830" s="43">
        <v>40499</v>
      </c>
      <c r="Y20830">
        <v>1178.329956</v>
      </c>
      <c r="Z20830">
        <v>1183.5600589999999</v>
      </c>
      <c r="AA20830">
        <v>1175.8199460000001</v>
      </c>
      <c r="AB20830">
        <v>1178.589966</v>
      </c>
      <c r="AC20830">
        <v>1178.589966</v>
      </c>
      <c r="AD20830">
        <v>3904780000</v>
      </c>
      <c r="AE20830">
        <f ca="1">(SPX[[#This Row],[Close]]-OFFSET(SPX[[#This Row],[Close]],-1,0))/(OFFSET(SPX[[#This Row],[Close]],-1,0))</f>
        <v>2.1216287931627366E-4</v>
      </c>
    </row>
    <row r="20831" spans="24:31" x14ac:dyDescent="0.3">
      <c r="X20831" s="43">
        <v>40500</v>
      </c>
      <c r="Y20831">
        <v>1183.75</v>
      </c>
      <c r="Z20831">
        <v>1200.290039</v>
      </c>
      <c r="AA20831">
        <v>1183.75</v>
      </c>
      <c r="AB20831">
        <v>1196.6899410000001</v>
      </c>
      <c r="AC20831">
        <v>1196.6899410000001</v>
      </c>
      <c r="AD20831">
        <v>4687260000</v>
      </c>
      <c r="AE20831">
        <f ca="1">(SPX[[#This Row],[Close]]-OFFSET(SPX[[#This Row],[Close]],-1,0))/(OFFSET(SPX[[#This Row],[Close]],-1,0))</f>
        <v>1.5357312994466887E-2</v>
      </c>
    </row>
    <row r="20832" spans="24:31" x14ac:dyDescent="0.3">
      <c r="X20832" s="43">
        <v>40501</v>
      </c>
      <c r="Y20832">
        <v>1196.119995</v>
      </c>
      <c r="Z20832">
        <v>1199.969971</v>
      </c>
      <c r="AA20832">
        <v>1189.4399410000001</v>
      </c>
      <c r="AB20832">
        <v>1199.7299800000001</v>
      </c>
      <c r="AC20832">
        <v>1199.7299800000001</v>
      </c>
      <c r="AD20832">
        <v>3675390000</v>
      </c>
      <c r="AE20832">
        <f ca="1">(SPX[[#This Row],[Close]]-OFFSET(SPX[[#This Row],[Close]],-1,0))/(OFFSET(SPX[[#This Row],[Close]],-1,0))</f>
        <v>2.5403731541852898E-3</v>
      </c>
    </row>
    <row r="20833" spans="24:31" x14ac:dyDescent="0.3">
      <c r="X20833" s="43">
        <v>40504</v>
      </c>
      <c r="Y20833">
        <v>1198.0699460000001</v>
      </c>
      <c r="Z20833">
        <v>1198.9399410000001</v>
      </c>
      <c r="AA20833">
        <v>1184.579956</v>
      </c>
      <c r="AB20833">
        <v>1197.839966</v>
      </c>
      <c r="AC20833">
        <v>1197.839966</v>
      </c>
      <c r="AD20833">
        <v>3689500000</v>
      </c>
      <c r="AE20833">
        <f ca="1">(SPX[[#This Row],[Close]]-OFFSET(SPX[[#This Row],[Close]],-1,0))/(OFFSET(SPX[[#This Row],[Close]],-1,0))</f>
        <v>-1.5753661503066421E-3</v>
      </c>
    </row>
    <row r="20834" spans="24:31" x14ac:dyDescent="0.3">
      <c r="X20834" s="43">
        <v>40505</v>
      </c>
      <c r="Y20834">
        <v>1192.51001</v>
      </c>
      <c r="Z20834">
        <v>1192.51001</v>
      </c>
      <c r="AA20834">
        <v>1176.910034</v>
      </c>
      <c r="AB20834">
        <v>1180.7299800000001</v>
      </c>
      <c r="AC20834">
        <v>1180.7299800000001</v>
      </c>
      <c r="AD20834">
        <v>4133070000</v>
      </c>
      <c r="AE20834">
        <f ca="1">(SPX[[#This Row],[Close]]-OFFSET(SPX[[#This Row],[Close]],-1,0))/(OFFSET(SPX[[#This Row],[Close]],-1,0))</f>
        <v>-1.428403333137737E-2</v>
      </c>
    </row>
    <row r="20835" spans="24:31" x14ac:dyDescent="0.3">
      <c r="X20835" s="43">
        <v>40506</v>
      </c>
      <c r="Y20835">
        <v>1183.6999510000001</v>
      </c>
      <c r="Z20835">
        <v>1198.619995</v>
      </c>
      <c r="AA20835">
        <v>1183.6999510000001</v>
      </c>
      <c r="AB20835">
        <v>1198.349976</v>
      </c>
      <c r="AC20835">
        <v>1198.349976</v>
      </c>
      <c r="AD20835">
        <v>3384250000</v>
      </c>
      <c r="AE20835">
        <f ca="1">(SPX[[#This Row],[Close]]-OFFSET(SPX[[#This Row],[Close]],-1,0))/(OFFSET(SPX[[#This Row],[Close]],-1,0))</f>
        <v>1.4922968247151563E-2</v>
      </c>
    </row>
    <row r="20836" spans="24:31" x14ac:dyDescent="0.3">
      <c r="X20836" s="43">
        <v>40508</v>
      </c>
      <c r="Y20836">
        <v>1194.160034</v>
      </c>
      <c r="Z20836">
        <v>1194.160034</v>
      </c>
      <c r="AA20836">
        <v>1186.9300539999999</v>
      </c>
      <c r="AB20836">
        <v>1189.400024</v>
      </c>
      <c r="AC20836">
        <v>1189.400024</v>
      </c>
      <c r="AD20836">
        <v>1613820000</v>
      </c>
      <c r="AE20836">
        <f ca="1">(SPX[[#This Row],[Close]]-OFFSET(SPX[[#This Row],[Close]],-1,0))/(OFFSET(SPX[[#This Row],[Close]],-1,0))</f>
        <v>-7.4685627564947182E-3</v>
      </c>
    </row>
    <row r="20837" spans="24:31" x14ac:dyDescent="0.3">
      <c r="X20837" s="43">
        <v>40511</v>
      </c>
      <c r="Y20837">
        <v>1189.079956</v>
      </c>
      <c r="Z20837">
        <v>1190.339966</v>
      </c>
      <c r="AA20837">
        <v>1173.6400149999999</v>
      </c>
      <c r="AB20837">
        <v>1187.76001</v>
      </c>
      <c r="AC20837">
        <v>1187.76001</v>
      </c>
      <c r="AD20837">
        <v>3673450000</v>
      </c>
      <c r="AE20837">
        <f ca="1">(SPX[[#This Row],[Close]]-OFFSET(SPX[[#This Row],[Close]],-1,0))/(OFFSET(SPX[[#This Row],[Close]],-1,0))</f>
        <v>-1.3788582200331826E-3</v>
      </c>
    </row>
    <row r="20838" spans="24:31" x14ac:dyDescent="0.3">
      <c r="X20838" s="43">
        <v>40512</v>
      </c>
      <c r="Y20838">
        <v>1182.959961</v>
      </c>
      <c r="Z20838">
        <v>1187.400024</v>
      </c>
      <c r="AA20838">
        <v>1174.1400149999999</v>
      </c>
      <c r="AB20838">
        <v>1180.5500489999999</v>
      </c>
      <c r="AC20838">
        <v>1180.5500489999999</v>
      </c>
      <c r="AD20838">
        <v>4284700000</v>
      </c>
      <c r="AE20838">
        <f ca="1">(SPX[[#This Row],[Close]]-OFFSET(SPX[[#This Row],[Close]],-1,0))/(OFFSET(SPX[[#This Row],[Close]],-1,0))</f>
        <v>-6.0702169961085167E-3</v>
      </c>
    </row>
    <row r="20839" spans="24:31" x14ac:dyDescent="0.3">
      <c r="X20839" s="43">
        <v>40513</v>
      </c>
      <c r="Y20839">
        <v>1186.599976</v>
      </c>
      <c r="Z20839">
        <v>1207.6099850000001</v>
      </c>
      <c r="AA20839">
        <v>1186.599976</v>
      </c>
      <c r="AB20839">
        <v>1206.0699460000001</v>
      </c>
      <c r="AC20839">
        <v>1206.0699460000001</v>
      </c>
      <c r="AD20839">
        <v>4548110000</v>
      </c>
      <c r="AE20839">
        <f ca="1">(SPX[[#This Row],[Close]]-OFFSET(SPX[[#This Row],[Close]],-1,0))/(OFFSET(SPX[[#This Row],[Close]],-1,0))</f>
        <v>2.1616954759027019E-2</v>
      </c>
    </row>
    <row r="20840" spans="24:31" x14ac:dyDescent="0.3">
      <c r="X20840" s="43">
        <v>40514</v>
      </c>
      <c r="Y20840">
        <v>1206.8100589999999</v>
      </c>
      <c r="Z20840">
        <v>1221.8900149999999</v>
      </c>
      <c r="AA20840">
        <v>1206.8100589999999</v>
      </c>
      <c r="AB20840">
        <v>1221.530029</v>
      </c>
      <c r="AC20840">
        <v>1221.530029</v>
      </c>
      <c r="AD20840">
        <v>4970800000</v>
      </c>
      <c r="AE20840">
        <f ca="1">(SPX[[#This Row],[Close]]-OFFSET(SPX[[#This Row],[Close]],-1,0))/(OFFSET(SPX[[#This Row],[Close]],-1,0))</f>
        <v>1.2818562514781327E-2</v>
      </c>
    </row>
    <row r="20841" spans="24:31" x14ac:dyDescent="0.3">
      <c r="X20841" s="43">
        <v>40515</v>
      </c>
      <c r="Y20841">
        <v>1219.9300539999999</v>
      </c>
      <c r="Z20841">
        <v>1225.5699460000001</v>
      </c>
      <c r="AA20841">
        <v>1216.8199460000001</v>
      </c>
      <c r="AB20841">
        <v>1224.709961</v>
      </c>
      <c r="AC20841">
        <v>1224.709961</v>
      </c>
      <c r="AD20841">
        <v>3735780000</v>
      </c>
      <c r="AE20841">
        <f ca="1">(SPX[[#This Row],[Close]]-OFFSET(SPX[[#This Row],[Close]],-1,0))/(OFFSET(SPX[[#This Row],[Close]],-1,0))</f>
        <v>2.6032368623825357E-3</v>
      </c>
    </row>
    <row r="20842" spans="24:31" x14ac:dyDescent="0.3">
      <c r="X20842" s="43">
        <v>40518</v>
      </c>
      <c r="Y20842">
        <v>1223.869995</v>
      </c>
      <c r="Z20842">
        <v>1225.8000489999999</v>
      </c>
      <c r="AA20842">
        <v>1220.670044</v>
      </c>
      <c r="AB20842">
        <v>1223.119995</v>
      </c>
      <c r="AC20842">
        <v>1223.119995</v>
      </c>
      <c r="AD20842">
        <v>3527370000</v>
      </c>
      <c r="AE20842">
        <f ca="1">(SPX[[#This Row],[Close]]-OFFSET(SPX[[#This Row],[Close]],-1,0))/(OFFSET(SPX[[#This Row],[Close]],-1,0))</f>
        <v>-1.2982388080699247E-3</v>
      </c>
    </row>
    <row r="20843" spans="24:31" x14ac:dyDescent="0.3">
      <c r="X20843" s="43">
        <v>40519</v>
      </c>
      <c r="Y20843">
        <v>1227.25</v>
      </c>
      <c r="Z20843">
        <v>1235.0500489999999</v>
      </c>
      <c r="AA20843">
        <v>1223.25</v>
      </c>
      <c r="AB20843">
        <v>1223.75</v>
      </c>
      <c r="AC20843">
        <v>1223.75</v>
      </c>
      <c r="AD20843">
        <v>6970630000</v>
      </c>
      <c r="AE20843">
        <f ca="1">(SPX[[#This Row],[Close]]-OFFSET(SPX[[#This Row],[Close]],-1,0))/(OFFSET(SPX[[#This Row],[Close]],-1,0))</f>
        <v>5.1508028858606207E-4</v>
      </c>
    </row>
    <row r="20844" spans="24:31" x14ac:dyDescent="0.3">
      <c r="X20844" s="43">
        <v>40520</v>
      </c>
      <c r="Y20844">
        <v>1225.0200199999999</v>
      </c>
      <c r="Z20844">
        <v>1228.9300539999999</v>
      </c>
      <c r="AA20844">
        <v>1219.5</v>
      </c>
      <c r="AB20844">
        <v>1228.280029</v>
      </c>
      <c r="AC20844">
        <v>1228.280029</v>
      </c>
      <c r="AD20844">
        <v>4607590000</v>
      </c>
      <c r="AE20844">
        <f ca="1">(SPX[[#This Row],[Close]]-OFFSET(SPX[[#This Row],[Close]],-1,0))/(OFFSET(SPX[[#This Row],[Close]],-1,0))</f>
        <v>3.7017601634320844E-3</v>
      </c>
    </row>
    <row r="20845" spans="24:31" x14ac:dyDescent="0.3">
      <c r="X20845" s="43">
        <v>40521</v>
      </c>
      <c r="Y20845">
        <v>1230.1400149999999</v>
      </c>
      <c r="Z20845">
        <v>1234.709961</v>
      </c>
      <c r="AA20845">
        <v>1226.849976</v>
      </c>
      <c r="AB20845">
        <v>1233</v>
      </c>
      <c r="AC20845">
        <v>1233</v>
      </c>
      <c r="AD20845">
        <v>4522510000</v>
      </c>
      <c r="AE20845">
        <f ca="1">(SPX[[#This Row],[Close]]-OFFSET(SPX[[#This Row],[Close]],-1,0))/(OFFSET(SPX[[#This Row],[Close]],-1,0))</f>
        <v>3.8427483054029096E-3</v>
      </c>
    </row>
    <row r="20846" spans="24:31" x14ac:dyDescent="0.3">
      <c r="X20846" s="43">
        <v>40522</v>
      </c>
      <c r="Y20846">
        <v>1233.849976</v>
      </c>
      <c r="Z20846">
        <v>1240.400024</v>
      </c>
      <c r="AA20846">
        <v>1232.579956</v>
      </c>
      <c r="AB20846">
        <v>1240.400024</v>
      </c>
      <c r="AC20846">
        <v>1240.400024</v>
      </c>
      <c r="AD20846">
        <v>4547310000</v>
      </c>
      <c r="AE20846">
        <f ca="1">(SPX[[#This Row],[Close]]-OFFSET(SPX[[#This Row],[Close]],-1,0))/(OFFSET(SPX[[#This Row],[Close]],-1,0))</f>
        <v>6.0016415247364395E-3</v>
      </c>
    </row>
    <row r="20847" spans="24:31" x14ac:dyDescent="0.3">
      <c r="X20847" s="43">
        <v>40525</v>
      </c>
      <c r="Y20847">
        <v>1242.5200199999999</v>
      </c>
      <c r="Z20847">
        <v>1246.7299800000001</v>
      </c>
      <c r="AA20847">
        <v>1240.339966</v>
      </c>
      <c r="AB20847">
        <v>1240.459961</v>
      </c>
      <c r="AC20847">
        <v>1240.459961</v>
      </c>
      <c r="AD20847">
        <v>4361240000</v>
      </c>
      <c r="AE20847">
        <f ca="1">(SPX[[#This Row],[Close]]-OFFSET(SPX[[#This Row],[Close]],-1,0))/(OFFSET(SPX[[#This Row],[Close]],-1,0))</f>
        <v>4.8320702064087352E-5</v>
      </c>
    </row>
    <row r="20848" spans="24:31" x14ac:dyDescent="0.3">
      <c r="X20848" s="43">
        <v>40526</v>
      </c>
      <c r="Y20848">
        <v>1241.839966</v>
      </c>
      <c r="Z20848">
        <v>1246.589966</v>
      </c>
      <c r="AA20848">
        <v>1238.170044</v>
      </c>
      <c r="AB20848">
        <v>1241.589966</v>
      </c>
      <c r="AC20848">
        <v>1241.589966</v>
      </c>
      <c r="AD20848">
        <v>4132350000</v>
      </c>
      <c r="AE20848">
        <f ca="1">(SPX[[#This Row],[Close]]-OFFSET(SPX[[#This Row],[Close]],-1,0))/(OFFSET(SPX[[#This Row],[Close]],-1,0))</f>
        <v>9.1095644803321696E-4</v>
      </c>
    </row>
    <row r="20849" spans="24:31" x14ac:dyDescent="0.3">
      <c r="X20849" s="43">
        <v>40527</v>
      </c>
      <c r="Y20849">
        <v>1241.579956</v>
      </c>
      <c r="Z20849">
        <v>1244.25</v>
      </c>
      <c r="AA20849">
        <v>1234.01001</v>
      </c>
      <c r="AB20849">
        <v>1235.2299800000001</v>
      </c>
      <c r="AC20849">
        <v>1235.2299800000001</v>
      </c>
      <c r="AD20849">
        <v>4407340000</v>
      </c>
      <c r="AE20849">
        <f ca="1">(SPX[[#This Row],[Close]]-OFFSET(SPX[[#This Row],[Close]],-1,0))/(OFFSET(SPX[[#This Row],[Close]],-1,0))</f>
        <v>-5.1224528017810474E-3</v>
      </c>
    </row>
    <row r="20850" spans="24:31" x14ac:dyDescent="0.3">
      <c r="X20850" s="43">
        <v>40528</v>
      </c>
      <c r="Y20850">
        <v>1236.339966</v>
      </c>
      <c r="Z20850">
        <v>1243.75</v>
      </c>
      <c r="AA20850">
        <v>1232.849976</v>
      </c>
      <c r="AB20850">
        <v>1242.869995</v>
      </c>
      <c r="AC20850">
        <v>1242.869995</v>
      </c>
      <c r="AD20850">
        <v>4736820000</v>
      </c>
      <c r="AE20850">
        <f ca="1">(SPX[[#This Row],[Close]]-OFFSET(SPX[[#This Row],[Close]],-1,0))/(OFFSET(SPX[[#This Row],[Close]],-1,0))</f>
        <v>6.1850951836515079E-3</v>
      </c>
    </row>
    <row r="20851" spans="24:31" x14ac:dyDescent="0.3">
      <c r="X20851" s="43">
        <v>40529</v>
      </c>
      <c r="Y20851">
        <v>1243.630005</v>
      </c>
      <c r="Z20851">
        <v>1245.8100589999999</v>
      </c>
      <c r="AA20851">
        <v>1239.869995</v>
      </c>
      <c r="AB20851">
        <v>1243.910034</v>
      </c>
      <c r="AC20851">
        <v>1243.910034</v>
      </c>
      <c r="AD20851">
        <v>4632470000</v>
      </c>
      <c r="AE20851">
        <f ca="1">(SPX[[#This Row],[Close]]-OFFSET(SPX[[#This Row],[Close]],-1,0))/(OFFSET(SPX[[#This Row],[Close]],-1,0))</f>
        <v>8.3680433527561252E-4</v>
      </c>
    </row>
    <row r="20852" spans="24:31" x14ac:dyDescent="0.3">
      <c r="X20852" s="43">
        <v>40532</v>
      </c>
      <c r="Y20852">
        <v>1245.76001</v>
      </c>
      <c r="Z20852">
        <v>1250.1999510000001</v>
      </c>
      <c r="AA20852">
        <v>1241.51001</v>
      </c>
      <c r="AB20852">
        <v>1247.079956</v>
      </c>
      <c r="AC20852">
        <v>1247.079956</v>
      </c>
      <c r="AD20852">
        <v>3548140000</v>
      </c>
      <c r="AE20852">
        <f ca="1">(SPX[[#This Row],[Close]]-OFFSET(SPX[[#This Row],[Close]],-1,0))/(OFFSET(SPX[[#This Row],[Close]],-1,0))</f>
        <v>2.5483531070222419E-3</v>
      </c>
    </row>
    <row r="20853" spans="24:31" x14ac:dyDescent="0.3">
      <c r="X20853" s="43">
        <v>40533</v>
      </c>
      <c r="Y20853">
        <v>1249.4300539999999</v>
      </c>
      <c r="Z20853">
        <v>1255.8199460000001</v>
      </c>
      <c r="AA20853">
        <v>1249.4300539999999</v>
      </c>
      <c r="AB20853">
        <v>1254.599976</v>
      </c>
      <c r="AC20853">
        <v>1254.599976</v>
      </c>
      <c r="AD20853">
        <v>3479670000</v>
      </c>
      <c r="AE20853">
        <f ca="1">(SPX[[#This Row],[Close]]-OFFSET(SPX[[#This Row],[Close]],-1,0))/(OFFSET(SPX[[#This Row],[Close]],-1,0))</f>
        <v>6.0301025317737776E-3</v>
      </c>
    </row>
    <row r="20854" spans="24:31" x14ac:dyDescent="0.3">
      <c r="X20854" s="43">
        <v>40534</v>
      </c>
      <c r="Y20854">
        <v>1254.9399410000001</v>
      </c>
      <c r="Z20854">
        <v>1259.3900149999999</v>
      </c>
      <c r="AA20854">
        <v>1254.9399410000001</v>
      </c>
      <c r="AB20854">
        <v>1258.839966</v>
      </c>
      <c r="AC20854">
        <v>1258.839966</v>
      </c>
      <c r="AD20854">
        <v>1285590000</v>
      </c>
      <c r="AE20854">
        <f ca="1">(SPX[[#This Row],[Close]]-OFFSET(SPX[[#This Row],[Close]],-1,0))/(OFFSET(SPX[[#This Row],[Close]],-1,0))</f>
        <v>3.3795553013784168E-3</v>
      </c>
    </row>
    <row r="20855" spans="24:31" x14ac:dyDescent="0.3">
      <c r="X20855" s="43">
        <v>40535</v>
      </c>
      <c r="Y20855">
        <v>1257.530029</v>
      </c>
      <c r="Z20855">
        <v>1258.589966</v>
      </c>
      <c r="AA20855">
        <v>1254.0500489999999</v>
      </c>
      <c r="AB20855">
        <v>1256.7700199999999</v>
      </c>
      <c r="AC20855">
        <v>1256.7700199999999</v>
      </c>
      <c r="AD20855">
        <v>2515020000</v>
      </c>
      <c r="AE20855">
        <f ca="1">(SPX[[#This Row],[Close]]-OFFSET(SPX[[#This Row],[Close]],-1,0))/(OFFSET(SPX[[#This Row],[Close]],-1,0))</f>
        <v>-1.6443281560065059E-3</v>
      </c>
    </row>
    <row r="20856" spans="24:31" x14ac:dyDescent="0.3">
      <c r="X20856" s="43">
        <v>40539</v>
      </c>
      <c r="Y20856">
        <v>1254.660034</v>
      </c>
      <c r="Z20856">
        <v>1258.4300539999999</v>
      </c>
      <c r="AA20856">
        <v>1251.4799800000001</v>
      </c>
      <c r="AB20856">
        <v>1257.540039</v>
      </c>
      <c r="AC20856">
        <v>1257.540039</v>
      </c>
      <c r="AD20856">
        <v>1992470000</v>
      </c>
      <c r="AE20856">
        <f ca="1">(SPX[[#This Row],[Close]]-OFFSET(SPX[[#This Row],[Close]],-1,0))/(OFFSET(SPX[[#This Row],[Close]],-1,0))</f>
        <v>6.1269682419703769E-4</v>
      </c>
    </row>
    <row r="20857" spans="24:31" x14ac:dyDescent="0.3">
      <c r="X20857" s="43">
        <v>40540</v>
      </c>
      <c r="Y20857">
        <v>1259.099976</v>
      </c>
      <c r="Z20857">
        <v>1259.900024</v>
      </c>
      <c r="AA20857">
        <v>1256.219971</v>
      </c>
      <c r="AB20857">
        <v>1258.51001</v>
      </c>
      <c r="AC20857">
        <v>1258.51001</v>
      </c>
      <c r="AD20857">
        <v>2478450000</v>
      </c>
      <c r="AE20857">
        <f ca="1">(SPX[[#This Row],[Close]]-OFFSET(SPX[[#This Row],[Close]],-1,0))/(OFFSET(SPX[[#This Row],[Close]],-1,0))</f>
        <v>7.7132414866989919E-4</v>
      </c>
    </row>
    <row r="20858" spans="24:31" x14ac:dyDescent="0.3">
      <c r="X20858" s="43">
        <v>40541</v>
      </c>
      <c r="Y20858">
        <v>1258.780029</v>
      </c>
      <c r="Z20858">
        <v>1262.599976</v>
      </c>
      <c r="AA20858">
        <v>1258.780029</v>
      </c>
      <c r="AB20858">
        <v>1259.780029</v>
      </c>
      <c r="AC20858">
        <v>1259.780029</v>
      </c>
      <c r="AD20858">
        <v>2214380000</v>
      </c>
      <c r="AE20858">
        <f ca="1">(SPX[[#This Row],[Close]]-OFFSET(SPX[[#This Row],[Close]],-1,0))/(OFFSET(SPX[[#This Row],[Close]],-1,0))</f>
        <v>1.0091449332215066E-3</v>
      </c>
    </row>
    <row r="20859" spans="24:31" x14ac:dyDescent="0.3">
      <c r="X20859" s="43">
        <v>40542</v>
      </c>
      <c r="Y20859">
        <v>1259.4399410000001</v>
      </c>
      <c r="Z20859">
        <v>1261.089966</v>
      </c>
      <c r="AA20859">
        <v>1256.3199460000001</v>
      </c>
      <c r="AB20859">
        <v>1257.880005</v>
      </c>
      <c r="AC20859">
        <v>1257.880005</v>
      </c>
      <c r="AD20859">
        <v>1970720000</v>
      </c>
      <c r="AE20859">
        <f ca="1">(SPX[[#This Row],[Close]]-OFFSET(SPX[[#This Row],[Close]],-1,0))/(OFFSET(SPX[[#This Row],[Close]],-1,0))</f>
        <v>-1.5082188606436707E-3</v>
      </c>
    </row>
    <row r="20860" spans="24:31" x14ac:dyDescent="0.3">
      <c r="X20860" s="43">
        <v>40543</v>
      </c>
      <c r="Y20860">
        <v>1256.76001</v>
      </c>
      <c r="Z20860">
        <v>1259.339966</v>
      </c>
      <c r="AA20860">
        <v>1254.1899410000001</v>
      </c>
      <c r="AB20860">
        <v>1257.6400149999999</v>
      </c>
      <c r="AC20860">
        <v>1257.6400149999999</v>
      </c>
      <c r="AD20860">
        <v>1799770000</v>
      </c>
      <c r="AE20860">
        <f ca="1">(SPX[[#This Row],[Close]]-OFFSET(SPX[[#This Row],[Close]],-1,0))/(OFFSET(SPX[[#This Row],[Close]],-1,0))</f>
        <v>-1.907892637183897E-4</v>
      </c>
    </row>
    <row r="20861" spans="24:31" x14ac:dyDescent="0.3">
      <c r="X20861" s="43">
        <v>40546</v>
      </c>
      <c r="Y20861">
        <v>1257.619995</v>
      </c>
      <c r="Z20861">
        <v>1276.170044</v>
      </c>
      <c r="AA20861">
        <v>1257.619995</v>
      </c>
      <c r="AB20861">
        <v>1271.869995</v>
      </c>
      <c r="AC20861">
        <v>1271.869995</v>
      </c>
      <c r="AD20861">
        <v>4286670000</v>
      </c>
      <c r="AE20861">
        <f ca="1">(SPX[[#This Row],[Close]]-OFFSET(SPX[[#This Row],[Close]],-1,0))/(OFFSET(SPX[[#This Row],[Close]],-1,0))</f>
        <v>1.1314827637700498E-2</v>
      </c>
    </row>
    <row r="20862" spans="24:31" x14ac:dyDescent="0.3">
      <c r="X20862" s="43">
        <v>40547</v>
      </c>
      <c r="Y20862">
        <v>1272.9499510000001</v>
      </c>
      <c r="Z20862">
        <v>1274.119995</v>
      </c>
      <c r="AA20862">
        <v>1262.660034</v>
      </c>
      <c r="AB20862">
        <v>1270.1999510000001</v>
      </c>
      <c r="AC20862">
        <v>1270.1999510000001</v>
      </c>
      <c r="AD20862">
        <v>4796420000</v>
      </c>
      <c r="AE20862">
        <f ca="1">(SPX[[#This Row],[Close]]-OFFSET(SPX[[#This Row],[Close]],-1,0))/(OFFSET(SPX[[#This Row],[Close]],-1,0))</f>
        <v>-1.3130618746925952E-3</v>
      </c>
    </row>
    <row r="20863" spans="24:31" x14ac:dyDescent="0.3">
      <c r="X20863" s="43">
        <v>40548</v>
      </c>
      <c r="Y20863">
        <v>1268.780029</v>
      </c>
      <c r="Z20863">
        <v>1277.630005</v>
      </c>
      <c r="AA20863">
        <v>1265.3599850000001</v>
      </c>
      <c r="AB20863">
        <v>1276.5600589999999</v>
      </c>
      <c r="AC20863">
        <v>1276.5600589999999</v>
      </c>
      <c r="AD20863">
        <v>4764920000</v>
      </c>
      <c r="AE20863">
        <f ca="1">(SPX[[#This Row],[Close]]-OFFSET(SPX[[#This Row],[Close]],-1,0))/(OFFSET(SPX[[#This Row],[Close]],-1,0))</f>
        <v>5.0071707174863958E-3</v>
      </c>
    </row>
    <row r="20864" spans="24:31" x14ac:dyDescent="0.3">
      <c r="X20864" s="43">
        <v>40549</v>
      </c>
      <c r="Y20864">
        <v>1276.290039</v>
      </c>
      <c r="Z20864">
        <v>1278.170044</v>
      </c>
      <c r="AA20864">
        <v>1270.4300539999999</v>
      </c>
      <c r="AB20864">
        <v>1273.849976</v>
      </c>
      <c r="AC20864">
        <v>1273.849976</v>
      </c>
      <c r="AD20864">
        <v>4844100000</v>
      </c>
      <c r="AE20864">
        <f ca="1">(SPX[[#This Row],[Close]]-OFFSET(SPX[[#This Row],[Close]],-1,0))/(OFFSET(SPX[[#This Row],[Close]],-1,0))</f>
        <v>-2.122957694699377E-3</v>
      </c>
    </row>
    <row r="20865" spans="24:31" x14ac:dyDescent="0.3">
      <c r="X20865" s="43">
        <v>40550</v>
      </c>
      <c r="Y20865">
        <v>1274.410034</v>
      </c>
      <c r="Z20865">
        <v>1276.829956</v>
      </c>
      <c r="AA20865">
        <v>1261.6999510000001</v>
      </c>
      <c r="AB20865">
        <v>1271.5</v>
      </c>
      <c r="AC20865">
        <v>1271.5</v>
      </c>
      <c r="AD20865">
        <v>4963110000</v>
      </c>
      <c r="AE20865">
        <f ca="1">(SPX[[#This Row],[Close]]-OFFSET(SPX[[#This Row],[Close]],-1,0))/(OFFSET(SPX[[#This Row],[Close]],-1,0))</f>
        <v>-1.8447823874669287E-3</v>
      </c>
    </row>
    <row r="20866" spans="24:31" x14ac:dyDescent="0.3">
      <c r="X20866" s="43">
        <v>40553</v>
      </c>
      <c r="Y20866">
        <v>1270.839966</v>
      </c>
      <c r="Z20866">
        <v>1271.5200199999999</v>
      </c>
      <c r="AA20866">
        <v>1262.1800539999999</v>
      </c>
      <c r="AB20866">
        <v>1269.75</v>
      </c>
      <c r="AC20866">
        <v>1269.75</v>
      </c>
      <c r="AD20866">
        <v>4036450000</v>
      </c>
      <c r="AE20866">
        <f ca="1">(SPX[[#This Row],[Close]]-OFFSET(SPX[[#This Row],[Close]],-1,0))/(OFFSET(SPX[[#This Row],[Close]],-1,0))</f>
        <v>-1.3763271726307512E-3</v>
      </c>
    </row>
    <row r="20867" spans="24:31" x14ac:dyDescent="0.3">
      <c r="X20867" s="43">
        <v>40554</v>
      </c>
      <c r="Y20867">
        <v>1272.579956</v>
      </c>
      <c r="Z20867">
        <v>1277.25</v>
      </c>
      <c r="AA20867">
        <v>1269.619995</v>
      </c>
      <c r="AB20867">
        <v>1274.4799800000001</v>
      </c>
      <c r="AC20867">
        <v>1274.4799800000001</v>
      </c>
      <c r="AD20867">
        <v>4050750000</v>
      </c>
      <c r="AE20867">
        <f ca="1">(SPX[[#This Row],[Close]]-OFFSET(SPX[[#This Row],[Close]],-1,0))/(OFFSET(SPX[[#This Row],[Close]],-1,0))</f>
        <v>3.725126993502712E-3</v>
      </c>
    </row>
    <row r="20868" spans="24:31" x14ac:dyDescent="0.3">
      <c r="X20868" s="43">
        <v>40555</v>
      </c>
      <c r="Y20868">
        <v>1275.650024</v>
      </c>
      <c r="Z20868">
        <v>1286.869995</v>
      </c>
      <c r="AA20868">
        <v>1275.650024</v>
      </c>
      <c r="AB20868">
        <v>1285.959961</v>
      </c>
      <c r="AC20868">
        <v>1285.959961</v>
      </c>
      <c r="AD20868">
        <v>4226940000</v>
      </c>
      <c r="AE20868">
        <f ca="1">(SPX[[#This Row],[Close]]-OFFSET(SPX[[#This Row],[Close]],-1,0))/(OFFSET(SPX[[#This Row],[Close]],-1,0))</f>
        <v>9.0075804878472481E-3</v>
      </c>
    </row>
    <row r="20869" spans="24:31" x14ac:dyDescent="0.3">
      <c r="X20869" s="43">
        <v>40556</v>
      </c>
      <c r="Y20869">
        <v>1285.780029</v>
      </c>
      <c r="Z20869">
        <v>1286.6999510000001</v>
      </c>
      <c r="AA20869">
        <v>1280.469971</v>
      </c>
      <c r="AB20869">
        <v>1283.76001</v>
      </c>
      <c r="AC20869">
        <v>1283.76001</v>
      </c>
      <c r="AD20869">
        <v>4310840000</v>
      </c>
      <c r="AE20869">
        <f ca="1">(SPX[[#This Row],[Close]]-OFFSET(SPX[[#This Row],[Close]],-1,0))/(OFFSET(SPX[[#This Row],[Close]],-1,0))</f>
        <v>-1.7107461093028972E-3</v>
      </c>
    </row>
    <row r="20870" spans="24:31" x14ac:dyDescent="0.3">
      <c r="X20870" s="43">
        <v>40557</v>
      </c>
      <c r="Y20870">
        <v>1282.900024</v>
      </c>
      <c r="Z20870">
        <v>1293.23999</v>
      </c>
      <c r="AA20870">
        <v>1281.23999</v>
      </c>
      <c r="AB20870">
        <v>1293.23999</v>
      </c>
      <c r="AC20870">
        <v>1293.23999</v>
      </c>
      <c r="AD20870">
        <v>4661590000</v>
      </c>
      <c r="AE20870">
        <f ca="1">(SPX[[#This Row],[Close]]-OFFSET(SPX[[#This Row],[Close]],-1,0))/(OFFSET(SPX[[#This Row],[Close]],-1,0))</f>
        <v>7.3845422245237789E-3</v>
      </c>
    </row>
    <row r="20871" spans="24:31" x14ac:dyDescent="0.3">
      <c r="X20871" s="43">
        <v>40561</v>
      </c>
      <c r="Y20871">
        <v>1293.219971</v>
      </c>
      <c r="Z20871">
        <v>1296.0600589999999</v>
      </c>
      <c r="AA20871">
        <v>1290.160034</v>
      </c>
      <c r="AB20871">
        <v>1295.0200199999999</v>
      </c>
      <c r="AC20871">
        <v>1295.0200199999999</v>
      </c>
      <c r="AD20871">
        <v>5284990000</v>
      </c>
      <c r="AE20871">
        <f ca="1">(SPX[[#This Row],[Close]]-OFFSET(SPX[[#This Row],[Close]],-1,0))/(OFFSET(SPX[[#This Row],[Close]],-1,0))</f>
        <v>1.3764111949553129E-3</v>
      </c>
    </row>
    <row r="20872" spans="24:31" x14ac:dyDescent="0.3">
      <c r="X20872" s="43">
        <v>40562</v>
      </c>
      <c r="Y20872">
        <v>1294.5200199999999</v>
      </c>
      <c r="Z20872">
        <v>1294.599976</v>
      </c>
      <c r="AA20872">
        <v>1278.920044</v>
      </c>
      <c r="AB20872">
        <v>1281.920044</v>
      </c>
      <c r="AC20872">
        <v>1281.920044</v>
      </c>
      <c r="AD20872">
        <v>4743710000</v>
      </c>
      <c r="AE20872">
        <f ca="1">(SPX[[#This Row],[Close]]-OFFSET(SPX[[#This Row],[Close]],-1,0))/(OFFSET(SPX[[#This Row],[Close]],-1,0))</f>
        <v>-1.0115655200450083E-2</v>
      </c>
    </row>
    <row r="20873" spans="24:31" x14ac:dyDescent="0.3">
      <c r="X20873" s="43">
        <v>40563</v>
      </c>
      <c r="Y20873">
        <v>1280.849976</v>
      </c>
      <c r="Z20873">
        <v>1283.349976</v>
      </c>
      <c r="AA20873">
        <v>1271.26001</v>
      </c>
      <c r="AB20873">
        <v>1280.26001</v>
      </c>
      <c r="AC20873">
        <v>1280.26001</v>
      </c>
      <c r="AD20873">
        <v>4935320000</v>
      </c>
      <c r="AE20873">
        <f ca="1">(SPX[[#This Row],[Close]]-OFFSET(SPX[[#This Row],[Close]],-1,0))/(OFFSET(SPX[[#This Row],[Close]],-1,0))</f>
        <v>-1.2949590793667285E-3</v>
      </c>
    </row>
    <row r="20874" spans="24:31" x14ac:dyDescent="0.3">
      <c r="X20874" s="43">
        <v>40564</v>
      </c>
      <c r="Y20874">
        <v>1283.630005</v>
      </c>
      <c r="Z20874">
        <v>1291.209961</v>
      </c>
      <c r="AA20874">
        <v>1282.0699460000001</v>
      </c>
      <c r="AB20874">
        <v>1283.349976</v>
      </c>
      <c r="AC20874">
        <v>1283.349976</v>
      </c>
      <c r="AD20874">
        <v>4935320000</v>
      </c>
      <c r="AE20874">
        <f ca="1">(SPX[[#This Row],[Close]]-OFFSET(SPX[[#This Row],[Close]],-1,0))/(OFFSET(SPX[[#This Row],[Close]],-1,0))</f>
        <v>2.4135456671805318E-3</v>
      </c>
    </row>
    <row r="20875" spans="24:31" x14ac:dyDescent="0.3">
      <c r="X20875" s="43">
        <v>40567</v>
      </c>
      <c r="Y20875">
        <v>1283.290039</v>
      </c>
      <c r="Z20875">
        <v>1291.9300539999999</v>
      </c>
      <c r="AA20875">
        <v>1282.469971</v>
      </c>
      <c r="AB20875">
        <v>1290.839966</v>
      </c>
      <c r="AC20875">
        <v>1290.839966</v>
      </c>
      <c r="AD20875">
        <v>3902470000</v>
      </c>
      <c r="AE20875">
        <f ca="1">(SPX[[#This Row],[Close]]-OFFSET(SPX[[#This Row],[Close]],-1,0))/(OFFSET(SPX[[#This Row],[Close]],-1,0))</f>
        <v>5.8362801574556892E-3</v>
      </c>
    </row>
    <row r="20876" spans="24:31" x14ac:dyDescent="0.3">
      <c r="X20876" s="43">
        <v>40568</v>
      </c>
      <c r="Y20876">
        <v>1288.170044</v>
      </c>
      <c r="Z20876">
        <v>1291.26001</v>
      </c>
      <c r="AA20876">
        <v>1281.0699460000001</v>
      </c>
      <c r="AB20876">
        <v>1291.1800539999999</v>
      </c>
      <c r="AC20876">
        <v>1291.1800539999999</v>
      </c>
      <c r="AD20876">
        <v>4595380000</v>
      </c>
      <c r="AE20876">
        <f ca="1">(SPX[[#This Row],[Close]]-OFFSET(SPX[[#This Row],[Close]],-1,0))/(OFFSET(SPX[[#This Row],[Close]],-1,0))</f>
        <v>2.6346255845623807E-4</v>
      </c>
    </row>
    <row r="20877" spans="24:31" x14ac:dyDescent="0.3">
      <c r="X20877" s="43">
        <v>40569</v>
      </c>
      <c r="Y20877">
        <v>1291.969971</v>
      </c>
      <c r="Z20877">
        <v>1299.73999</v>
      </c>
      <c r="AA20877">
        <v>1291.969971</v>
      </c>
      <c r="AB20877">
        <v>1296.630005</v>
      </c>
      <c r="AC20877">
        <v>1296.630005</v>
      </c>
      <c r="AD20877">
        <v>4730980000</v>
      </c>
      <c r="AE20877">
        <f ca="1">(SPX[[#This Row],[Close]]-OFFSET(SPX[[#This Row],[Close]],-1,0))/(OFFSET(SPX[[#This Row],[Close]],-1,0))</f>
        <v>4.2209070556166253E-3</v>
      </c>
    </row>
    <row r="20878" spans="24:31" x14ac:dyDescent="0.3">
      <c r="X20878" s="43">
        <v>40570</v>
      </c>
      <c r="Y20878">
        <v>1297.51001</v>
      </c>
      <c r="Z20878">
        <v>1301.290039</v>
      </c>
      <c r="AA20878">
        <v>1294.410034</v>
      </c>
      <c r="AB20878">
        <v>1299.540039</v>
      </c>
      <c r="AC20878">
        <v>1299.540039</v>
      </c>
      <c r="AD20878">
        <v>4309190000</v>
      </c>
      <c r="AE20878">
        <f ca="1">(SPX[[#This Row],[Close]]-OFFSET(SPX[[#This Row],[Close]],-1,0))/(OFFSET(SPX[[#This Row],[Close]],-1,0))</f>
        <v>2.244305614383801E-3</v>
      </c>
    </row>
    <row r="20879" spans="24:31" x14ac:dyDescent="0.3">
      <c r="X20879" s="43">
        <v>40571</v>
      </c>
      <c r="Y20879">
        <v>1299.630005</v>
      </c>
      <c r="Z20879">
        <v>1302.670044</v>
      </c>
      <c r="AA20879">
        <v>1275.099976</v>
      </c>
      <c r="AB20879">
        <v>1276.339966</v>
      </c>
      <c r="AC20879">
        <v>1276.339966</v>
      </c>
      <c r="AD20879">
        <v>5618630000</v>
      </c>
      <c r="AE20879">
        <f ca="1">(SPX[[#This Row],[Close]]-OFFSET(SPX[[#This Row],[Close]],-1,0))/(OFFSET(SPX[[#This Row],[Close]],-1,0))</f>
        <v>-1.7852526512266986E-2</v>
      </c>
    </row>
    <row r="20880" spans="24:31" x14ac:dyDescent="0.3">
      <c r="X20880" s="43">
        <v>40574</v>
      </c>
      <c r="Y20880">
        <v>1276.5</v>
      </c>
      <c r="Z20880">
        <v>1287.170044</v>
      </c>
      <c r="AA20880">
        <v>1276.5</v>
      </c>
      <c r="AB20880">
        <v>1286.119995</v>
      </c>
      <c r="AC20880">
        <v>1286.119995</v>
      </c>
      <c r="AD20880">
        <v>4167160000</v>
      </c>
      <c r="AE20880">
        <f ca="1">(SPX[[#This Row],[Close]]-OFFSET(SPX[[#This Row],[Close]],-1,0))/(OFFSET(SPX[[#This Row],[Close]],-1,0))</f>
        <v>7.6625579865294393E-3</v>
      </c>
    </row>
    <row r="20881" spans="24:31" x14ac:dyDescent="0.3">
      <c r="X20881" s="43">
        <v>40575</v>
      </c>
      <c r="Y20881">
        <v>1289.1400149999999</v>
      </c>
      <c r="Z20881">
        <v>1308.8599850000001</v>
      </c>
      <c r="AA20881">
        <v>1289.1400149999999</v>
      </c>
      <c r="AB20881">
        <v>1307.589966</v>
      </c>
      <c r="AC20881">
        <v>1307.589966</v>
      </c>
      <c r="AD20881">
        <v>5164500000</v>
      </c>
      <c r="AE20881">
        <f ca="1">(SPX[[#This Row],[Close]]-OFFSET(SPX[[#This Row],[Close]],-1,0))/(OFFSET(SPX[[#This Row],[Close]],-1,0))</f>
        <v>1.6693598640459661E-2</v>
      </c>
    </row>
    <row r="20882" spans="24:31" x14ac:dyDescent="0.3">
      <c r="X20882" s="43">
        <v>40576</v>
      </c>
      <c r="Y20882">
        <v>1305.910034</v>
      </c>
      <c r="Z20882">
        <v>1307.6099850000001</v>
      </c>
      <c r="AA20882">
        <v>1302.619995</v>
      </c>
      <c r="AB20882">
        <v>1304.030029</v>
      </c>
      <c r="AC20882">
        <v>1304.030029</v>
      </c>
      <c r="AD20882">
        <v>4098260000</v>
      </c>
      <c r="AE20882">
        <f ca="1">(SPX[[#This Row],[Close]]-OFFSET(SPX[[#This Row],[Close]],-1,0))/(OFFSET(SPX[[#This Row],[Close]],-1,0))</f>
        <v>-2.7225178324747031E-3</v>
      </c>
    </row>
    <row r="20883" spans="24:31" x14ac:dyDescent="0.3">
      <c r="X20883" s="43">
        <v>40577</v>
      </c>
      <c r="Y20883">
        <v>1302.7700199999999</v>
      </c>
      <c r="Z20883">
        <v>1308.599976</v>
      </c>
      <c r="AA20883">
        <v>1294.829956</v>
      </c>
      <c r="AB20883">
        <v>1307.099976</v>
      </c>
      <c r="AC20883">
        <v>1307.099976</v>
      </c>
      <c r="AD20883">
        <v>4370990000</v>
      </c>
      <c r="AE20883">
        <f ca="1">(SPX[[#This Row],[Close]]-OFFSET(SPX[[#This Row],[Close]],-1,0))/(OFFSET(SPX[[#This Row],[Close]],-1,0))</f>
        <v>2.3541996209659037E-3</v>
      </c>
    </row>
    <row r="20884" spans="24:31" x14ac:dyDescent="0.3">
      <c r="X20884" s="43">
        <v>40578</v>
      </c>
      <c r="Y20884">
        <v>1307.01001</v>
      </c>
      <c r="Z20884">
        <v>1311</v>
      </c>
      <c r="AA20884">
        <v>1301.670044</v>
      </c>
      <c r="AB20884">
        <v>1310.869995</v>
      </c>
      <c r="AC20884">
        <v>1310.869995</v>
      </c>
      <c r="AD20884">
        <v>3925950000</v>
      </c>
      <c r="AE20884">
        <f ca="1">(SPX[[#This Row],[Close]]-OFFSET(SPX[[#This Row],[Close]],-1,0))/(OFFSET(SPX[[#This Row],[Close]],-1,0))</f>
        <v>2.8842621599130436E-3</v>
      </c>
    </row>
    <row r="20885" spans="24:31" x14ac:dyDescent="0.3">
      <c r="X20885" s="43">
        <v>40581</v>
      </c>
      <c r="Y20885">
        <v>1311.849976</v>
      </c>
      <c r="Z20885">
        <v>1322.849976</v>
      </c>
      <c r="AA20885">
        <v>1311.849976</v>
      </c>
      <c r="AB20885">
        <v>1319.0500489999999</v>
      </c>
      <c r="AC20885">
        <v>1319.0500489999999</v>
      </c>
      <c r="AD20885">
        <v>3902270000</v>
      </c>
      <c r="AE20885">
        <f ca="1">(SPX[[#This Row],[Close]]-OFFSET(SPX[[#This Row],[Close]],-1,0))/(OFFSET(SPX[[#This Row],[Close]],-1,0))</f>
        <v>6.2401718181061324E-3</v>
      </c>
    </row>
    <row r="20886" spans="24:31" x14ac:dyDescent="0.3">
      <c r="X20886" s="43">
        <v>40582</v>
      </c>
      <c r="Y20886">
        <v>1318.76001</v>
      </c>
      <c r="Z20886">
        <v>1324.869995</v>
      </c>
      <c r="AA20886">
        <v>1316.030029</v>
      </c>
      <c r="AB20886">
        <v>1324.5699460000001</v>
      </c>
      <c r="AC20886">
        <v>1324.5699460000001</v>
      </c>
      <c r="AD20886">
        <v>3881530000</v>
      </c>
      <c r="AE20886">
        <f ca="1">(SPX[[#This Row],[Close]]-OFFSET(SPX[[#This Row],[Close]],-1,0))/(OFFSET(SPX[[#This Row],[Close]],-1,0))</f>
        <v>4.1847517493251146E-3</v>
      </c>
    </row>
    <row r="20887" spans="24:31" x14ac:dyDescent="0.3">
      <c r="X20887" s="43">
        <v>40583</v>
      </c>
      <c r="Y20887">
        <v>1322.4799800000001</v>
      </c>
      <c r="Z20887">
        <v>1324.540039</v>
      </c>
      <c r="AA20887">
        <v>1314.8900149999999</v>
      </c>
      <c r="AB20887">
        <v>1320.880005</v>
      </c>
      <c r="AC20887">
        <v>1320.880005</v>
      </c>
      <c r="AD20887">
        <v>3922240000</v>
      </c>
      <c r="AE20887">
        <f ca="1">(SPX[[#This Row],[Close]]-OFFSET(SPX[[#This Row],[Close]],-1,0))/(OFFSET(SPX[[#This Row],[Close]],-1,0))</f>
        <v>-2.7857653052925976E-3</v>
      </c>
    </row>
    <row r="20888" spans="24:31" x14ac:dyDescent="0.3">
      <c r="X20888" s="43">
        <v>40584</v>
      </c>
      <c r="Y20888">
        <v>1318.130005</v>
      </c>
      <c r="Z20888">
        <v>1322.780029</v>
      </c>
      <c r="AA20888">
        <v>1311.73999</v>
      </c>
      <c r="AB20888">
        <v>1321.869995</v>
      </c>
      <c r="AC20888">
        <v>1321.869995</v>
      </c>
      <c r="AD20888">
        <v>4184610000</v>
      </c>
      <c r="AE20888">
        <f ca="1">(SPX[[#This Row],[Close]]-OFFSET(SPX[[#This Row],[Close]],-1,0))/(OFFSET(SPX[[#This Row],[Close]],-1,0))</f>
        <v>7.4949275956375341E-4</v>
      </c>
    </row>
    <row r="20889" spans="24:31" x14ac:dyDescent="0.3">
      <c r="X20889" s="43">
        <v>40585</v>
      </c>
      <c r="Y20889">
        <v>1318.660034</v>
      </c>
      <c r="Z20889">
        <v>1330.790039</v>
      </c>
      <c r="AA20889">
        <v>1316.079956</v>
      </c>
      <c r="AB20889">
        <v>1329.150024</v>
      </c>
      <c r="AC20889">
        <v>1329.150024</v>
      </c>
      <c r="AD20889">
        <v>4219300000</v>
      </c>
      <c r="AE20889">
        <f ca="1">(SPX[[#This Row],[Close]]-OFFSET(SPX[[#This Row],[Close]],-1,0))/(OFFSET(SPX[[#This Row],[Close]],-1,0))</f>
        <v>5.5073713962317554E-3</v>
      </c>
    </row>
    <row r="20890" spans="24:31" x14ac:dyDescent="0.3">
      <c r="X20890" s="43">
        <v>40588</v>
      </c>
      <c r="Y20890">
        <v>1328.7299800000001</v>
      </c>
      <c r="Z20890">
        <v>1332.959961</v>
      </c>
      <c r="AA20890">
        <v>1326.900024</v>
      </c>
      <c r="AB20890">
        <v>1332.3199460000001</v>
      </c>
      <c r="AC20890">
        <v>1332.3199460000001</v>
      </c>
      <c r="AD20890">
        <v>3567040000</v>
      </c>
      <c r="AE20890">
        <f ca="1">(SPX[[#This Row],[Close]]-OFFSET(SPX[[#This Row],[Close]],-1,0))/(OFFSET(SPX[[#This Row],[Close]],-1,0))</f>
        <v>2.3849241566127693E-3</v>
      </c>
    </row>
    <row r="20891" spans="24:31" x14ac:dyDescent="0.3">
      <c r="X20891" s="43">
        <v>40589</v>
      </c>
      <c r="Y20891">
        <v>1330.4300539999999</v>
      </c>
      <c r="Z20891">
        <v>1330.4300539999999</v>
      </c>
      <c r="AA20891">
        <v>1324.6099850000001</v>
      </c>
      <c r="AB20891">
        <v>1328.01001</v>
      </c>
      <c r="AC20891">
        <v>1328.01001</v>
      </c>
      <c r="AD20891">
        <v>3926860000</v>
      </c>
      <c r="AE20891">
        <f ca="1">(SPX[[#This Row],[Close]]-OFFSET(SPX[[#This Row],[Close]],-1,0))/(OFFSET(SPX[[#This Row],[Close]],-1,0))</f>
        <v>-3.2349106631179314E-3</v>
      </c>
    </row>
    <row r="20892" spans="24:31" x14ac:dyDescent="0.3">
      <c r="X20892" s="43">
        <v>40590</v>
      </c>
      <c r="Y20892">
        <v>1329.51001</v>
      </c>
      <c r="Z20892">
        <v>1337.6099850000001</v>
      </c>
      <c r="AA20892">
        <v>1329.51001</v>
      </c>
      <c r="AB20892">
        <v>1336.3199460000001</v>
      </c>
      <c r="AC20892">
        <v>1336.3199460000001</v>
      </c>
      <c r="AD20892">
        <v>1966450000</v>
      </c>
      <c r="AE20892">
        <f ca="1">(SPX[[#This Row],[Close]]-OFFSET(SPX[[#This Row],[Close]],-1,0))/(OFFSET(SPX[[#This Row],[Close]],-1,0))</f>
        <v>6.2574347613540259E-3</v>
      </c>
    </row>
    <row r="20893" spans="24:31" x14ac:dyDescent="0.3">
      <c r="X20893" s="43">
        <v>40591</v>
      </c>
      <c r="Y20893">
        <v>1334.369995</v>
      </c>
      <c r="Z20893">
        <v>1341.5</v>
      </c>
      <c r="AA20893">
        <v>1331</v>
      </c>
      <c r="AB20893">
        <v>1340.4300539999999</v>
      </c>
      <c r="AC20893">
        <v>1340.4300539999999</v>
      </c>
      <c r="AD20893">
        <v>1966450000</v>
      </c>
      <c r="AE20893">
        <f ca="1">(SPX[[#This Row],[Close]]-OFFSET(SPX[[#This Row],[Close]],-1,0))/(OFFSET(SPX[[#This Row],[Close]],-1,0))</f>
        <v>3.0756915754364222E-3</v>
      </c>
    </row>
    <row r="20894" spans="24:31" x14ac:dyDescent="0.3">
      <c r="X20894" s="43">
        <v>40592</v>
      </c>
      <c r="Y20894">
        <v>1340.380005</v>
      </c>
      <c r="Z20894">
        <v>1344.0699460000001</v>
      </c>
      <c r="AA20894">
        <v>1338.119995</v>
      </c>
      <c r="AB20894">
        <v>1343.01001</v>
      </c>
      <c r="AC20894">
        <v>1343.01001</v>
      </c>
      <c r="AD20894">
        <v>1162310000</v>
      </c>
      <c r="AE20894">
        <f ca="1">(SPX[[#This Row],[Close]]-OFFSET(SPX[[#This Row],[Close]],-1,0))/(OFFSET(SPX[[#This Row],[Close]],-1,0))</f>
        <v>1.9247225860843302E-3</v>
      </c>
    </row>
    <row r="20895" spans="24:31" x14ac:dyDescent="0.3">
      <c r="X20895" s="43">
        <v>40596</v>
      </c>
      <c r="Y20895">
        <v>1338.910034</v>
      </c>
      <c r="Z20895">
        <v>1338.910034</v>
      </c>
      <c r="AA20895">
        <v>1312.329956</v>
      </c>
      <c r="AB20895">
        <v>1315.4399410000001</v>
      </c>
      <c r="AC20895">
        <v>1315.4399410000001</v>
      </c>
      <c r="AD20895">
        <v>1322780000</v>
      </c>
      <c r="AE20895">
        <f ca="1">(SPX[[#This Row],[Close]]-OFFSET(SPX[[#This Row],[Close]],-1,0))/(OFFSET(SPX[[#This Row],[Close]],-1,0))</f>
        <v>-2.0528565531689431E-2</v>
      </c>
    </row>
    <row r="20896" spans="24:31" x14ac:dyDescent="0.3">
      <c r="X20896" s="43">
        <v>40597</v>
      </c>
      <c r="Y20896">
        <v>1315.4399410000001</v>
      </c>
      <c r="Z20896">
        <v>1317.910034</v>
      </c>
      <c r="AA20896">
        <v>1299.5500489999999</v>
      </c>
      <c r="AB20896">
        <v>1307.400024</v>
      </c>
      <c r="AC20896">
        <v>1307.400024</v>
      </c>
      <c r="AD20896">
        <v>1330340000</v>
      </c>
      <c r="AE20896">
        <f ca="1">(SPX[[#This Row],[Close]]-OFFSET(SPX[[#This Row],[Close]],-1,0))/(OFFSET(SPX[[#This Row],[Close]],-1,0))</f>
        <v>-6.1119605307773297E-3</v>
      </c>
    </row>
    <row r="20897" spans="24:31" x14ac:dyDescent="0.3">
      <c r="X20897" s="43">
        <v>40598</v>
      </c>
      <c r="Y20897">
        <v>1307.089966</v>
      </c>
      <c r="Z20897">
        <v>1310.910034</v>
      </c>
      <c r="AA20897">
        <v>1294.26001</v>
      </c>
      <c r="AB20897">
        <v>1306.099976</v>
      </c>
      <c r="AC20897">
        <v>1306.099976</v>
      </c>
      <c r="AD20897">
        <v>1222900000</v>
      </c>
      <c r="AE20897">
        <f ca="1">(SPX[[#This Row],[Close]]-OFFSET(SPX[[#This Row],[Close]],-1,0))/(OFFSET(SPX[[#This Row],[Close]],-1,0))</f>
        <v>-9.9437660710954725E-4</v>
      </c>
    </row>
    <row r="20898" spans="24:31" x14ac:dyDescent="0.3">
      <c r="X20898" s="43">
        <v>40599</v>
      </c>
      <c r="Y20898">
        <v>1307.339966</v>
      </c>
      <c r="Z20898">
        <v>1320.6099850000001</v>
      </c>
      <c r="AA20898">
        <v>1307.339966</v>
      </c>
      <c r="AB20898">
        <v>1319.880005</v>
      </c>
      <c r="AC20898">
        <v>1319.880005</v>
      </c>
      <c r="AD20898">
        <v>3836030000</v>
      </c>
      <c r="AE20898">
        <f ca="1">(SPX[[#This Row],[Close]]-OFFSET(SPX[[#This Row],[Close]],-1,0))/(OFFSET(SPX[[#This Row],[Close]],-1,0))</f>
        <v>1.0550516233988517E-2</v>
      </c>
    </row>
    <row r="20899" spans="24:31" x14ac:dyDescent="0.3">
      <c r="X20899" s="43">
        <v>40602</v>
      </c>
      <c r="Y20899">
        <v>1321.6099850000001</v>
      </c>
      <c r="Z20899">
        <v>1329.380005</v>
      </c>
      <c r="AA20899">
        <v>1320.5500489999999</v>
      </c>
      <c r="AB20899">
        <v>1327.219971</v>
      </c>
      <c r="AC20899">
        <v>1327.219971</v>
      </c>
      <c r="AD20899">
        <v>1252850000</v>
      </c>
      <c r="AE20899">
        <f ca="1">(SPX[[#This Row],[Close]]-OFFSET(SPX[[#This Row],[Close]],-1,0))/(OFFSET(SPX[[#This Row],[Close]],-1,0))</f>
        <v>5.5610858352233344E-3</v>
      </c>
    </row>
    <row r="20900" spans="24:31" x14ac:dyDescent="0.3">
      <c r="X20900" s="43">
        <v>40603</v>
      </c>
      <c r="Y20900">
        <v>1328.6400149999999</v>
      </c>
      <c r="Z20900">
        <v>1332.089966</v>
      </c>
      <c r="AA20900">
        <v>1306.1400149999999</v>
      </c>
      <c r="AB20900">
        <v>1306.329956</v>
      </c>
      <c r="AC20900">
        <v>1306.329956</v>
      </c>
      <c r="AD20900">
        <v>1180420000</v>
      </c>
      <c r="AE20900">
        <f ca="1">(SPX[[#This Row],[Close]]-OFFSET(SPX[[#This Row],[Close]],-1,0))/(OFFSET(SPX[[#This Row],[Close]],-1,0))</f>
        <v>-1.5739678016041508E-2</v>
      </c>
    </row>
    <row r="20901" spans="24:31" x14ac:dyDescent="0.3">
      <c r="X20901" s="43">
        <v>40604</v>
      </c>
      <c r="Y20901">
        <v>1305.469971</v>
      </c>
      <c r="Z20901">
        <v>1314.1899410000001</v>
      </c>
      <c r="AA20901">
        <v>1302.579956</v>
      </c>
      <c r="AB20901">
        <v>1308.4399410000001</v>
      </c>
      <c r="AC20901">
        <v>1308.4399410000001</v>
      </c>
      <c r="AD20901">
        <v>1025000000</v>
      </c>
      <c r="AE20901">
        <f ca="1">(SPX[[#This Row],[Close]]-OFFSET(SPX[[#This Row],[Close]],-1,0))/(OFFSET(SPX[[#This Row],[Close]],-1,0))</f>
        <v>1.6152006545580981E-3</v>
      </c>
    </row>
    <row r="20902" spans="24:31" x14ac:dyDescent="0.3">
      <c r="X20902" s="43">
        <v>40605</v>
      </c>
      <c r="Y20902">
        <v>1312.369995</v>
      </c>
      <c r="Z20902">
        <v>1332.280029</v>
      </c>
      <c r="AA20902">
        <v>1312.369995</v>
      </c>
      <c r="AB20902">
        <v>1330.969971</v>
      </c>
      <c r="AC20902">
        <v>1330.969971</v>
      </c>
      <c r="AD20902">
        <v>4340470000</v>
      </c>
      <c r="AE20902">
        <f ca="1">(SPX[[#This Row],[Close]]-OFFSET(SPX[[#This Row],[Close]],-1,0))/(OFFSET(SPX[[#This Row],[Close]],-1,0))</f>
        <v>1.7219002029837834E-2</v>
      </c>
    </row>
    <row r="20903" spans="24:31" x14ac:dyDescent="0.3">
      <c r="X20903" s="43">
        <v>40606</v>
      </c>
      <c r="Y20903">
        <v>1330.7299800000001</v>
      </c>
      <c r="Z20903">
        <v>1331.079956</v>
      </c>
      <c r="AA20903">
        <v>1312.589966</v>
      </c>
      <c r="AB20903">
        <v>1321.150024</v>
      </c>
      <c r="AC20903">
        <v>1321.150024</v>
      </c>
      <c r="AD20903">
        <v>4223740000</v>
      </c>
      <c r="AE20903">
        <f ca="1">(SPX[[#This Row],[Close]]-OFFSET(SPX[[#This Row],[Close]],-1,0))/(OFFSET(SPX[[#This Row],[Close]],-1,0))</f>
        <v>-7.378037982796801E-3</v>
      </c>
    </row>
    <row r="20904" spans="24:31" x14ac:dyDescent="0.3">
      <c r="X20904" s="43">
        <v>40609</v>
      </c>
      <c r="Y20904">
        <v>1322.719971</v>
      </c>
      <c r="Z20904">
        <v>1327.6800539999999</v>
      </c>
      <c r="AA20904">
        <v>1303.98999</v>
      </c>
      <c r="AB20904">
        <v>1310.130005</v>
      </c>
      <c r="AC20904">
        <v>1310.130005</v>
      </c>
      <c r="AD20904">
        <v>3964730000</v>
      </c>
      <c r="AE20904">
        <f ca="1">(SPX[[#This Row],[Close]]-OFFSET(SPX[[#This Row],[Close]],-1,0))/(OFFSET(SPX[[#This Row],[Close]],-1,0))</f>
        <v>-8.341232108246964E-3</v>
      </c>
    </row>
    <row r="20905" spans="24:31" x14ac:dyDescent="0.3">
      <c r="X20905" s="43">
        <v>40610</v>
      </c>
      <c r="Y20905">
        <v>1311.0500489999999</v>
      </c>
      <c r="Z20905">
        <v>1325.73999</v>
      </c>
      <c r="AA20905">
        <v>1306.8599850000001</v>
      </c>
      <c r="AB20905">
        <v>1321.8199460000001</v>
      </c>
      <c r="AC20905">
        <v>1321.8199460000001</v>
      </c>
      <c r="AD20905">
        <v>4531420000</v>
      </c>
      <c r="AE20905">
        <f ca="1">(SPX[[#This Row],[Close]]-OFFSET(SPX[[#This Row],[Close]],-1,0))/(OFFSET(SPX[[#This Row],[Close]],-1,0))</f>
        <v>8.9227335878015335E-3</v>
      </c>
    </row>
    <row r="20906" spans="24:31" x14ac:dyDescent="0.3">
      <c r="X20906" s="43">
        <v>40611</v>
      </c>
      <c r="Y20906">
        <v>1319.920044</v>
      </c>
      <c r="Z20906">
        <v>1323.209961</v>
      </c>
      <c r="AA20906">
        <v>1312.2700199999999</v>
      </c>
      <c r="AB20906">
        <v>1320.0200199999999</v>
      </c>
      <c r="AC20906">
        <v>1320.0200199999999</v>
      </c>
      <c r="AD20906">
        <v>3709520000</v>
      </c>
      <c r="AE20906">
        <f ca="1">(SPX[[#This Row],[Close]]-OFFSET(SPX[[#This Row],[Close]],-1,0))/(OFFSET(SPX[[#This Row],[Close]],-1,0))</f>
        <v>-1.3617028593394681E-3</v>
      </c>
    </row>
    <row r="20907" spans="24:31" x14ac:dyDescent="0.3">
      <c r="X20907" s="43">
        <v>40612</v>
      </c>
      <c r="Y20907">
        <v>1315.719971</v>
      </c>
      <c r="Z20907">
        <v>1315.719971</v>
      </c>
      <c r="AA20907">
        <v>1294.209961</v>
      </c>
      <c r="AB20907">
        <v>1295.1099850000001</v>
      </c>
      <c r="AC20907">
        <v>1295.1099850000001</v>
      </c>
      <c r="AD20907">
        <v>4723020000</v>
      </c>
      <c r="AE20907">
        <f ca="1">(SPX[[#This Row],[Close]]-OFFSET(SPX[[#This Row],[Close]],-1,0))/(OFFSET(SPX[[#This Row],[Close]],-1,0))</f>
        <v>-1.8870952426918403E-2</v>
      </c>
    </row>
    <row r="20908" spans="24:31" x14ac:dyDescent="0.3">
      <c r="X20908" s="43">
        <v>40613</v>
      </c>
      <c r="Y20908">
        <v>1293.4300539999999</v>
      </c>
      <c r="Z20908">
        <v>1308.349976</v>
      </c>
      <c r="AA20908">
        <v>1291.98999</v>
      </c>
      <c r="AB20908">
        <v>1304.280029</v>
      </c>
      <c r="AC20908">
        <v>1304.280029</v>
      </c>
      <c r="AD20908">
        <v>3740400000</v>
      </c>
      <c r="AE20908">
        <f ca="1">(SPX[[#This Row],[Close]]-OFFSET(SPX[[#This Row],[Close]],-1,0))/(OFFSET(SPX[[#This Row],[Close]],-1,0))</f>
        <v>7.0805137063320233E-3</v>
      </c>
    </row>
    <row r="20909" spans="24:31" x14ac:dyDescent="0.3">
      <c r="X20909" s="43">
        <v>40616</v>
      </c>
      <c r="Y20909">
        <v>1301.1899410000001</v>
      </c>
      <c r="Z20909">
        <v>1301.1899410000001</v>
      </c>
      <c r="AA20909">
        <v>1286.369995</v>
      </c>
      <c r="AB20909">
        <v>1296.3900149999999</v>
      </c>
      <c r="AC20909">
        <v>1296.3900149999999</v>
      </c>
      <c r="AD20909">
        <v>4050370000</v>
      </c>
      <c r="AE20909">
        <f ca="1">(SPX[[#This Row],[Close]]-OFFSET(SPX[[#This Row],[Close]],-1,0))/(OFFSET(SPX[[#This Row],[Close]],-1,0))</f>
        <v>-6.0493251637452347E-3</v>
      </c>
    </row>
    <row r="20910" spans="24:31" x14ac:dyDescent="0.3">
      <c r="X20910" s="43">
        <v>40617</v>
      </c>
      <c r="Y20910">
        <v>1288.459961</v>
      </c>
      <c r="Z20910">
        <v>1288.459961</v>
      </c>
      <c r="AA20910">
        <v>1261.119995</v>
      </c>
      <c r="AB20910">
        <v>1281.869995</v>
      </c>
      <c r="AC20910">
        <v>1281.869995</v>
      </c>
      <c r="AD20910">
        <v>5201400000</v>
      </c>
      <c r="AE20910">
        <f ca="1">(SPX[[#This Row],[Close]]-OFFSET(SPX[[#This Row],[Close]],-1,0))/(OFFSET(SPX[[#This Row],[Close]],-1,0))</f>
        <v>-1.1200348530916395E-2</v>
      </c>
    </row>
    <row r="20911" spans="24:31" x14ac:dyDescent="0.3">
      <c r="X20911" s="43">
        <v>40618</v>
      </c>
      <c r="Y20911">
        <v>1279.459961</v>
      </c>
      <c r="Z20911">
        <v>1280.910034</v>
      </c>
      <c r="AA20911">
        <v>1249.0500489999999</v>
      </c>
      <c r="AB20911">
        <v>1256.880005</v>
      </c>
      <c r="AC20911">
        <v>1256.880005</v>
      </c>
      <c r="AD20911">
        <v>5833000000</v>
      </c>
      <c r="AE20911">
        <f ca="1">(SPX[[#This Row],[Close]]-OFFSET(SPX[[#This Row],[Close]],-1,0))/(OFFSET(SPX[[#This Row],[Close]],-1,0))</f>
        <v>-1.9494948861799387E-2</v>
      </c>
    </row>
    <row r="20912" spans="24:31" x14ac:dyDescent="0.3">
      <c r="X20912" s="43">
        <v>40619</v>
      </c>
      <c r="Y20912">
        <v>1261.6099850000001</v>
      </c>
      <c r="Z20912">
        <v>1278.880005</v>
      </c>
      <c r="AA20912">
        <v>1261.6099850000001</v>
      </c>
      <c r="AB20912">
        <v>1273.719971</v>
      </c>
      <c r="AC20912">
        <v>1273.719971</v>
      </c>
      <c r="AD20912">
        <v>4134950000</v>
      </c>
      <c r="AE20912">
        <f ca="1">(SPX[[#This Row],[Close]]-OFFSET(SPX[[#This Row],[Close]],-1,0))/(OFFSET(SPX[[#This Row],[Close]],-1,0))</f>
        <v>1.3398228894571367E-2</v>
      </c>
    </row>
    <row r="20913" spans="24:31" x14ac:dyDescent="0.3">
      <c r="X20913" s="43">
        <v>40620</v>
      </c>
      <c r="Y20913">
        <v>1276.709961</v>
      </c>
      <c r="Z20913">
        <v>1288.880005</v>
      </c>
      <c r="AA20913">
        <v>1276.1800539999999</v>
      </c>
      <c r="AB20913">
        <v>1279.209961</v>
      </c>
      <c r="AC20913">
        <v>1279.209961</v>
      </c>
      <c r="AD20913">
        <v>4685500000</v>
      </c>
      <c r="AE20913">
        <f ca="1">(SPX[[#This Row],[Close]]-OFFSET(SPX[[#This Row],[Close]],-1,0))/(OFFSET(SPX[[#This Row],[Close]],-1,0))</f>
        <v>4.3102017123040261E-3</v>
      </c>
    </row>
    <row r="20914" spans="24:31" x14ac:dyDescent="0.3">
      <c r="X20914" s="43">
        <v>40623</v>
      </c>
      <c r="Y20914">
        <v>1281.650024</v>
      </c>
      <c r="Z20914">
        <v>1300.579956</v>
      </c>
      <c r="AA20914">
        <v>1281.650024</v>
      </c>
      <c r="AB20914">
        <v>1298.380005</v>
      </c>
      <c r="AC20914">
        <v>1298.380005</v>
      </c>
      <c r="AD20914">
        <v>4223730000</v>
      </c>
      <c r="AE20914">
        <f ca="1">(SPX[[#This Row],[Close]]-OFFSET(SPX[[#This Row],[Close]],-1,0))/(OFFSET(SPX[[#This Row],[Close]],-1,0))</f>
        <v>1.4985846408680335E-2</v>
      </c>
    </row>
    <row r="20915" spans="24:31" x14ac:dyDescent="0.3">
      <c r="X20915" s="43">
        <v>40624</v>
      </c>
      <c r="Y20915">
        <v>1298.290039</v>
      </c>
      <c r="Z20915">
        <v>1299.349976</v>
      </c>
      <c r="AA20915">
        <v>1292.6999510000001</v>
      </c>
      <c r="AB20915">
        <v>1293.7700199999999</v>
      </c>
      <c r="AC20915">
        <v>1293.7700199999999</v>
      </c>
      <c r="AD20915">
        <v>3576550000</v>
      </c>
      <c r="AE20915">
        <f ca="1">(SPX[[#This Row],[Close]]-OFFSET(SPX[[#This Row],[Close]],-1,0))/(OFFSET(SPX[[#This Row],[Close]],-1,0))</f>
        <v>-3.5505668465681981E-3</v>
      </c>
    </row>
    <row r="20916" spans="24:31" x14ac:dyDescent="0.3">
      <c r="X20916" s="43">
        <v>40625</v>
      </c>
      <c r="Y20916">
        <v>1292.1899410000001</v>
      </c>
      <c r="Z20916">
        <v>1300.51001</v>
      </c>
      <c r="AA20916">
        <v>1284.0500489999999</v>
      </c>
      <c r="AB20916">
        <v>1297.540039</v>
      </c>
      <c r="AC20916">
        <v>1297.540039</v>
      </c>
      <c r="AD20916">
        <v>3842350000</v>
      </c>
      <c r="AE20916">
        <f ca="1">(SPX[[#This Row],[Close]]-OFFSET(SPX[[#This Row],[Close]],-1,0))/(OFFSET(SPX[[#This Row],[Close]],-1,0))</f>
        <v>2.9139792557567904E-3</v>
      </c>
    </row>
    <row r="20917" spans="24:31" x14ac:dyDescent="0.3">
      <c r="X20917" s="43">
        <v>40626</v>
      </c>
      <c r="Y20917">
        <v>1300.6099850000001</v>
      </c>
      <c r="Z20917">
        <v>1311.339966</v>
      </c>
      <c r="AA20917">
        <v>1297.73999</v>
      </c>
      <c r="AB20917">
        <v>1309.660034</v>
      </c>
      <c r="AC20917">
        <v>1309.660034</v>
      </c>
      <c r="AD20917">
        <v>4223740000</v>
      </c>
      <c r="AE20917">
        <f ca="1">(SPX[[#This Row],[Close]]-OFFSET(SPX[[#This Row],[Close]],-1,0))/(OFFSET(SPX[[#This Row],[Close]],-1,0))</f>
        <v>9.3407483666868314E-3</v>
      </c>
    </row>
    <row r="20918" spans="24:31" x14ac:dyDescent="0.3">
      <c r="X20918" s="43">
        <v>40627</v>
      </c>
      <c r="Y20918">
        <v>1311.8000489999999</v>
      </c>
      <c r="Z20918">
        <v>1319.1800539999999</v>
      </c>
      <c r="AA20918">
        <v>1310.150024</v>
      </c>
      <c r="AB20918">
        <v>1313.8000489999999</v>
      </c>
      <c r="AC20918">
        <v>1313.8000489999999</v>
      </c>
      <c r="AD20918">
        <v>4223740000</v>
      </c>
      <c r="AE20918">
        <f ca="1">(SPX[[#This Row],[Close]]-OFFSET(SPX[[#This Row],[Close]],-1,0))/(OFFSET(SPX[[#This Row],[Close]],-1,0))</f>
        <v>3.1611371596607404E-3</v>
      </c>
    </row>
    <row r="20919" spans="24:31" x14ac:dyDescent="0.3">
      <c r="X20919" s="43">
        <v>40630</v>
      </c>
      <c r="Y20919">
        <v>1315.4499510000001</v>
      </c>
      <c r="Z20919">
        <v>1319.73999</v>
      </c>
      <c r="AA20919">
        <v>1310.1899410000001</v>
      </c>
      <c r="AB20919">
        <v>1310.1899410000001</v>
      </c>
      <c r="AC20919">
        <v>1310.1899410000001</v>
      </c>
      <c r="AD20919">
        <v>3215170000</v>
      </c>
      <c r="AE20919">
        <f ca="1">(SPX[[#This Row],[Close]]-OFFSET(SPX[[#This Row],[Close]],-1,0))/(OFFSET(SPX[[#This Row],[Close]],-1,0))</f>
        <v>-2.7478367067710887E-3</v>
      </c>
    </row>
    <row r="20920" spans="24:31" x14ac:dyDescent="0.3">
      <c r="X20920" s="43">
        <v>40631</v>
      </c>
      <c r="Y20920">
        <v>1309.369995</v>
      </c>
      <c r="Z20920">
        <v>1319.4499510000001</v>
      </c>
      <c r="AA20920">
        <v>1305.26001</v>
      </c>
      <c r="AB20920">
        <v>1319.4399410000001</v>
      </c>
      <c r="AC20920">
        <v>1319.4399410000001</v>
      </c>
      <c r="AD20920">
        <v>3482580000</v>
      </c>
      <c r="AE20920">
        <f ca="1">(SPX[[#This Row],[Close]]-OFFSET(SPX[[#This Row],[Close]],-1,0))/(OFFSET(SPX[[#This Row],[Close]],-1,0))</f>
        <v>7.0600450442627836E-3</v>
      </c>
    </row>
    <row r="20921" spans="24:31" x14ac:dyDescent="0.3">
      <c r="X20921" s="43">
        <v>40632</v>
      </c>
      <c r="Y20921">
        <v>1321.8900149999999</v>
      </c>
      <c r="Z20921">
        <v>1331.73999</v>
      </c>
      <c r="AA20921">
        <v>1321.8900149999999</v>
      </c>
      <c r="AB20921">
        <v>1328.26001</v>
      </c>
      <c r="AC20921">
        <v>1328.26001</v>
      </c>
      <c r="AD20921">
        <v>3809570000</v>
      </c>
      <c r="AE20921">
        <f ca="1">(SPX[[#This Row],[Close]]-OFFSET(SPX[[#This Row],[Close]],-1,0))/(OFFSET(SPX[[#This Row],[Close]],-1,0))</f>
        <v>6.6847066895027963E-3</v>
      </c>
    </row>
    <row r="20922" spans="24:31" x14ac:dyDescent="0.3">
      <c r="X20922" s="43">
        <v>40633</v>
      </c>
      <c r="Y20922">
        <v>1327.4399410000001</v>
      </c>
      <c r="Z20922">
        <v>1329.7700199999999</v>
      </c>
      <c r="AA20922">
        <v>1325.030029</v>
      </c>
      <c r="AB20922">
        <v>1325.829956</v>
      </c>
      <c r="AC20922">
        <v>1325.829956</v>
      </c>
      <c r="AD20922">
        <v>3566270000</v>
      </c>
      <c r="AE20922">
        <f ca="1">(SPX[[#This Row],[Close]]-OFFSET(SPX[[#This Row],[Close]],-1,0))/(OFFSET(SPX[[#This Row],[Close]],-1,0))</f>
        <v>-1.829501740400908E-3</v>
      </c>
    </row>
    <row r="20923" spans="24:31" x14ac:dyDescent="0.3">
      <c r="X20923" s="43">
        <v>40634</v>
      </c>
      <c r="Y20923">
        <v>1329.4799800000001</v>
      </c>
      <c r="Z20923">
        <v>1337.849976</v>
      </c>
      <c r="AA20923">
        <v>1328.8900149999999</v>
      </c>
      <c r="AB20923">
        <v>1332.410034</v>
      </c>
      <c r="AC20923">
        <v>1332.410034</v>
      </c>
      <c r="AD20923">
        <v>4223740000</v>
      </c>
      <c r="AE20923">
        <f ca="1">(SPX[[#This Row],[Close]]-OFFSET(SPX[[#This Row],[Close]],-1,0))/(OFFSET(SPX[[#This Row],[Close]],-1,0))</f>
        <v>4.9629878780623644E-3</v>
      </c>
    </row>
    <row r="20924" spans="24:31" x14ac:dyDescent="0.3">
      <c r="X20924" s="43">
        <v>40637</v>
      </c>
      <c r="Y20924">
        <v>1333.5600589999999</v>
      </c>
      <c r="Z20924">
        <v>1336.73999</v>
      </c>
      <c r="AA20924">
        <v>1329.099976</v>
      </c>
      <c r="AB20924">
        <v>1332.869995</v>
      </c>
      <c r="AC20924">
        <v>1332.869995</v>
      </c>
      <c r="AD20924">
        <v>4223740000</v>
      </c>
      <c r="AE20924">
        <f ca="1">(SPX[[#This Row],[Close]]-OFFSET(SPX[[#This Row],[Close]],-1,0))/(OFFSET(SPX[[#This Row],[Close]],-1,0))</f>
        <v>3.4520979898296168E-4</v>
      </c>
    </row>
    <row r="20925" spans="24:31" x14ac:dyDescent="0.3">
      <c r="X20925" s="43">
        <v>40638</v>
      </c>
      <c r="Y20925">
        <v>1332.030029</v>
      </c>
      <c r="Z20925">
        <v>1338.209961</v>
      </c>
      <c r="AA20925">
        <v>1330.030029</v>
      </c>
      <c r="AB20925">
        <v>1332.630005</v>
      </c>
      <c r="AC20925">
        <v>1332.630005</v>
      </c>
      <c r="AD20925">
        <v>3852280000</v>
      </c>
      <c r="AE20925">
        <f ca="1">(SPX[[#This Row],[Close]]-OFFSET(SPX[[#This Row],[Close]],-1,0))/(OFFSET(SPX[[#This Row],[Close]],-1,0))</f>
        <v>-1.8005506981199194E-4</v>
      </c>
    </row>
    <row r="20926" spans="24:31" x14ac:dyDescent="0.3">
      <c r="X20926" s="43">
        <v>40639</v>
      </c>
      <c r="Y20926">
        <v>1335.9399410000001</v>
      </c>
      <c r="Z20926">
        <v>1339.380005</v>
      </c>
      <c r="AA20926">
        <v>1331.089966</v>
      </c>
      <c r="AB20926">
        <v>1335.540039</v>
      </c>
      <c r="AC20926">
        <v>1335.540039</v>
      </c>
      <c r="AD20926">
        <v>4223740000</v>
      </c>
      <c r="AE20926">
        <f ca="1">(SPX[[#This Row],[Close]]-OFFSET(SPX[[#This Row],[Close]],-1,0))/(OFFSET(SPX[[#This Row],[Close]],-1,0))</f>
        <v>2.1836773816300168E-3</v>
      </c>
    </row>
    <row r="20927" spans="24:31" x14ac:dyDescent="0.3">
      <c r="X20927" s="43">
        <v>40640</v>
      </c>
      <c r="Y20927">
        <v>1334.8199460000001</v>
      </c>
      <c r="Z20927">
        <v>1338.8000489999999</v>
      </c>
      <c r="AA20927">
        <v>1326.5600589999999</v>
      </c>
      <c r="AB20927">
        <v>1333.51001</v>
      </c>
      <c r="AC20927">
        <v>1333.51001</v>
      </c>
      <c r="AD20927">
        <v>4005600000</v>
      </c>
      <c r="AE20927">
        <f ca="1">(SPX[[#This Row],[Close]]-OFFSET(SPX[[#This Row],[Close]],-1,0))/(OFFSET(SPX[[#This Row],[Close]],-1,0))</f>
        <v>-1.5200060954518588E-3</v>
      </c>
    </row>
    <row r="20928" spans="24:31" x14ac:dyDescent="0.3">
      <c r="X20928" s="43">
        <v>40641</v>
      </c>
      <c r="Y20928">
        <v>1336.160034</v>
      </c>
      <c r="Z20928">
        <v>1339.459961</v>
      </c>
      <c r="AA20928">
        <v>1322.9399410000001</v>
      </c>
      <c r="AB20928">
        <v>1328.170044</v>
      </c>
      <c r="AC20928">
        <v>1328.170044</v>
      </c>
      <c r="AD20928">
        <v>3582810000</v>
      </c>
      <c r="AE20928">
        <f ca="1">(SPX[[#This Row],[Close]]-OFFSET(SPX[[#This Row],[Close]],-1,0))/(OFFSET(SPX[[#This Row],[Close]],-1,0))</f>
        <v>-4.0044438811524209E-3</v>
      </c>
    </row>
    <row r="20929" spans="24:31" x14ac:dyDescent="0.3">
      <c r="X20929" s="43">
        <v>40644</v>
      </c>
      <c r="Y20929">
        <v>1329.01001</v>
      </c>
      <c r="Z20929">
        <v>1333.7700199999999</v>
      </c>
      <c r="AA20929">
        <v>1321.0600589999999</v>
      </c>
      <c r="AB20929">
        <v>1324.459961</v>
      </c>
      <c r="AC20929">
        <v>1324.459961</v>
      </c>
      <c r="AD20929">
        <v>3478970000</v>
      </c>
      <c r="AE20929">
        <f ca="1">(SPX[[#This Row],[Close]]-OFFSET(SPX[[#This Row],[Close]],-1,0))/(OFFSET(SPX[[#This Row],[Close]],-1,0))</f>
        <v>-2.7933795200096689E-3</v>
      </c>
    </row>
    <row r="20930" spans="24:31" x14ac:dyDescent="0.3">
      <c r="X20930" s="43">
        <v>40645</v>
      </c>
      <c r="Y20930">
        <v>1321.959961</v>
      </c>
      <c r="Z20930">
        <v>1321.959961</v>
      </c>
      <c r="AA20930">
        <v>1309.51001</v>
      </c>
      <c r="AB20930">
        <v>1314.160034</v>
      </c>
      <c r="AC20930">
        <v>1314.160034</v>
      </c>
      <c r="AD20930">
        <v>4275490000</v>
      </c>
      <c r="AE20930">
        <f ca="1">(SPX[[#This Row],[Close]]-OFFSET(SPX[[#This Row],[Close]],-1,0))/(OFFSET(SPX[[#This Row],[Close]],-1,0))</f>
        <v>-7.776699412055707E-3</v>
      </c>
    </row>
    <row r="20931" spans="24:31" x14ac:dyDescent="0.3">
      <c r="X20931" s="43">
        <v>40646</v>
      </c>
      <c r="Y20931">
        <v>1314.030029</v>
      </c>
      <c r="Z20931">
        <v>1321.349976</v>
      </c>
      <c r="AA20931">
        <v>1309.1899410000001</v>
      </c>
      <c r="AB20931">
        <v>1314.410034</v>
      </c>
      <c r="AC20931">
        <v>1314.410034</v>
      </c>
      <c r="AD20931">
        <v>3850860000</v>
      </c>
      <c r="AE20931">
        <f ca="1">(SPX[[#This Row],[Close]]-OFFSET(SPX[[#This Row],[Close]],-1,0))/(OFFSET(SPX[[#This Row],[Close]],-1,0))</f>
        <v>1.9023558283008931E-4</v>
      </c>
    </row>
    <row r="20932" spans="24:31" x14ac:dyDescent="0.3">
      <c r="X20932" s="43">
        <v>40647</v>
      </c>
      <c r="Y20932">
        <v>1311.130005</v>
      </c>
      <c r="Z20932">
        <v>1316.790039</v>
      </c>
      <c r="AA20932">
        <v>1302.420044</v>
      </c>
      <c r="AB20932">
        <v>1314.5200199999999</v>
      </c>
      <c r="AC20932">
        <v>1314.5200199999999</v>
      </c>
      <c r="AD20932">
        <v>3872630000</v>
      </c>
      <c r="AE20932">
        <f ca="1">(SPX[[#This Row],[Close]]-OFFSET(SPX[[#This Row],[Close]],-1,0))/(OFFSET(SPX[[#This Row],[Close]],-1,0))</f>
        <v>8.3677084893537341E-5</v>
      </c>
    </row>
    <row r="20933" spans="24:31" x14ac:dyDescent="0.3">
      <c r="X20933" s="43">
        <v>40648</v>
      </c>
      <c r="Y20933">
        <v>1314.540039</v>
      </c>
      <c r="Z20933">
        <v>1322.880005</v>
      </c>
      <c r="AA20933">
        <v>1313.6800539999999</v>
      </c>
      <c r="AB20933">
        <v>1319.6800539999999</v>
      </c>
      <c r="AC20933">
        <v>1319.6800539999999</v>
      </c>
      <c r="AD20933">
        <v>4223740000</v>
      </c>
      <c r="AE20933">
        <f ca="1">(SPX[[#This Row],[Close]]-OFFSET(SPX[[#This Row],[Close]],-1,0))/(OFFSET(SPX[[#This Row],[Close]],-1,0))</f>
        <v>3.9254130188142713E-3</v>
      </c>
    </row>
    <row r="20934" spans="24:31" x14ac:dyDescent="0.3">
      <c r="X20934" s="43">
        <v>40651</v>
      </c>
      <c r="Y20934">
        <v>1313.349976</v>
      </c>
      <c r="Z20934">
        <v>1313.349976</v>
      </c>
      <c r="AA20934">
        <v>1294.6999510000001</v>
      </c>
      <c r="AB20934">
        <v>1305.1400149999999</v>
      </c>
      <c r="AC20934">
        <v>1305.1400149999999</v>
      </c>
      <c r="AD20934">
        <v>4223740000</v>
      </c>
      <c r="AE20934">
        <f ca="1">(SPX[[#This Row],[Close]]-OFFSET(SPX[[#This Row],[Close]],-1,0))/(OFFSET(SPX[[#This Row],[Close]],-1,0))</f>
        <v>-1.1017851604204045E-2</v>
      </c>
    </row>
    <row r="20935" spans="24:31" x14ac:dyDescent="0.3">
      <c r="X20935" s="43">
        <v>40652</v>
      </c>
      <c r="Y20935">
        <v>1305.98999</v>
      </c>
      <c r="Z20935">
        <v>1312.6999510000001</v>
      </c>
      <c r="AA20935">
        <v>1303.969971</v>
      </c>
      <c r="AB20935">
        <v>1312.619995</v>
      </c>
      <c r="AC20935">
        <v>1312.619995</v>
      </c>
      <c r="AD20935">
        <v>3886300000</v>
      </c>
      <c r="AE20935">
        <f ca="1">(SPX[[#This Row],[Close]]-OFFSET(SPX[[#This Row],[Close]],-1,0))/(OFFSET(SPX[[#This Row],[Close]],-1,0))</f>
        <v>5.731170536519079E-3</v>
      </c>
    </row>
    <row r="20936" spans="24:31" x14ac:dyDescent="0.3">
      <c r="X20936" s="43">
        <v>40653</v>
      </c>
      <c r="Y20936">
        <v>1319.119995</v>
      </c>
      <c r="Z20936">
        <v>1332.660034</v>
      </c>
      <c r="AA20936">
        <v>1319.119995</v>
      </c>
      <c r="AB20936">
        <v>1330.3599850000001</v>
      </c>
      <c r="AC20936">
        <v>1330.3599850000001</v>
      </c>
      <c r="AD20936">
        <v>4236280000</v>
      </c>
      <c r="AE20936">
        <f ca="1">(SPX[[#This Row],[Close]]-OFFSET(SPX[[#This Row],[Close]],-1,0))/(OFFSET(SPX[[#This Row],[Close]],-1,0))</f>
        <v>1.351494725630782E-2</v>
      </c>
    </row>
    <row r="20937" spans="24:31" x14ac:dyDescent="0.3">
      <c r="X20937" s="43">
        <v>40654</v>
      </c>
      <c r="Y20937">
        <v>1333.2299800000001</v>
      </c>
      <c r="Z20937">
        <v>1337.48999</v>
      </c>
      <c r="AA20937">
        <v>1332.829956</v>
      </c>
      <c r="AB20937">
        <v>1337.380005</v>
      </c>
      <c r="AC20937">
        <v>1337.380005</v>
      </c>
      <c r="AD20937">
        <v>3587240000</v>
      </c>
      <c r="AE20937">
        <f ca="1">(SPX[[#This Row],[Close]]-OFFSET(SPX[[#This Row],[Close]],-1,0))/(OFFSET(SPX[[#This Row],[Close]],-1,0))</f>
        <v>5.2767822838567496E-3</v>
      </c>
    </row>
    <row r="20938" spans="24:31" x14ac:dyDescent="0.3">
      <c r="X20938" s="43">
        <v>40658</v>
      </c>
      <c r="Y20938">
        <v>1337.1400149999999</v>
      </c>
      <c r="Z20938">
        <v>1337.5500489999999</v>
      </c>
      <c r="AA20938">
        <v>1331.469971</v>
      </c>
      <c r="AB20938">
        <v>1335.25</v>
      </c>
      <c r="AC20938">
        <v>1335.25</v>
      </c>
      <c r="AD20938">
        <v>2142130000</v>
      </c>
      <c r="AE20938">
        <f ca="1">(SPX[[#This Row],[Close]]-OFFSET(SPX[[#This Row],[Close]],-1,0))/(OFFSET(SPX[[#This Row],[Close]],-1,0))</f>
        <v>-1.5926699906059856E-3</v>
      </c>
    </row>
    <row r="20939" spans="24:31" x14ac:dyDescent="0.3">
      <c r="X20939" s="43">
        <v>40659</v>
      </c>
      <c r="Y20939">
        <v>1336.75</v>
      </c>
      <c r="Z20939">
        <v>1349.5500489999999</v>
      </c>
      <c r="AA20939">
        <v>1336.75</v>
      </c>
      <c r="AB20939">
        <v>1347.23999</v>
      </c>
      <c r="AC20939">
        <v>1347.23999</v>
      </c>
      <c r="AD20939">
        <v>3908060000</v>
      </c>
      <c r="AE20939">
        <f ca="1">(SPX[[#This Row],[Close]]-OFFSET(SPX[[#This Row],[Close]],-1,0))/(OFFSET(SPX[[#This Row],[Close]],-1,0))</f>
        <v>8.9795843475004942E-3</v>
      </c>
    </row>
    <row r="20940" spans="24:31" x14ac:dyDescent="0.3">
      <c r="X20940" s="43">
        <v>40660</v>
      </c>
      <c r="Y20940">
        <v>1348.4300539999999</v>
      </c>
      <c r="Z20940">
        <v>1357.48999</v>
      </c>
      <c r="AA20940">
        <v>1344.25</v>
      </c>
      <c r="AB20940">
        <v>1355.660034</v>
      </c>
      <c r="AC20940">
        <v>1355.660034</v>
      </c>
      <c r="AD20940">
        <v>4051570000</v>
      </c>
      <c r="AE20940">
        <f ca="1">(SPX[[#This Row],[Close]]-OFFSET(SPX[[#This Row],[Close]],-1,0))/(OFFSET(SPX[[#This Row],[Close]],-1,0))</f>
        <v>6.2498471411912004E-3</v>
      </c>
    </row>
    <row r="20941" spans="24:31" x14ac:dyDescent="0.3">
      <c r="X20941" s="43">
        <v>40661</v>
      </c>
      <c r="Y20941">
        <v>1353.8599850000001</v>
      </c>
      <c r="Z20941">
        <v>1361.709961</v>
      </c>
      <c r="AA20941">
        <v>1353.599976</v>
      </c>
      <c r="AB20941">
        <v>1360.4799800000001</v>
      </c>
      <c r="AC20941">
        <v>1360.4799800000001</v>
      </c>
      <c r="AD20941">
        <v>4036820000</v>
      </c>
      <c r="AE20941">
        <f ca="1">(SPX[[#This Row],[Close]]-OFFSET(SPX[[#This Row],[Close]],-1,0))/(OFFSET(SPX[[#This Row],[Close]],-1,0))</f>
        <v>3.5554238371831152E-3</v>
      </c>
    </row>
    <row r="20942" spans="24:31" x14ac:dyDescent="0.3">
      <c r="X20942" s="43">
        <v>40662</v>
      </c>
      <c r="Y20942">
        <v>1360.1400149999999</v>
      </c>
      <c r="Z20942">
        <v>1364.5600589999999</v>
      </c>
      <c r="AA20942">
        <v>1358.6899410000001</v>
      </c>
      <c r="AB20942">
        <v>1363.6099850000001</v>
      </c>
      <c r="AC20942">
        <v>1363.6099850000001</v>
      </c>
      <c r="AD20942">
        <v>3479070000</v>
      </c>
      <c r="AE20942">
        <f ca="1">(SPX[[#This Row],[Close]]-OFFSET(SPX[[#This Row],[Close]],-1,0))/(OFFSET(SPX[[#This Row],[Close]],-1,0))</f>
        <v>2.3006623000802868E-3</v>
      </c>
    </row>
    <row r="20943" spans="24:31" x14ac:dyDescent="0.3">
      <c r="X20943" s="43">
        <v>40665</v>
      </c>
      <c r="Y20943">
        <v>1365.209961</v>
      </c>
      <c r="Z20943">
        <v>1370.579956</v>
      </c>
      <c r="AA20943">
        <v>1358.589966</v>
      </c>
      <c r="AB20943">
        <v>1361.219971</v>
      </c>
      <c r="AC20943">
        <v>1361.219971</v>
      </c>
      <c r="AD20943">
        <v>3846250000</v>
      </c>
      <c r="AE20943">
        <f ca="1">(SPX[[#This Row],[Close]]-OFFSET(SPX[[#This Row],[Close]],-1,0))/(OFFSET(SPX[[#This Row],[Close]],-1,0))</f>
        <v>-1.7527108383560749E-3</v>
      </c>
    </row>
    <row r="20944" spans="24:31" x14ac:dyDescent="0.3">
      <c r="X20944" s="43">
        <v>40666</v>
      </c>
      <c r="Y20944">
        <v>1359.76001</v>
      </c>
      <c r="Z20944">
        <v>1360.839966</v>
      </c>
      <c r="AA20944">
        <v>1349.5200199999999</v>
      </c>
      <c r="AB20944">
        <v>1356.619995</v>
      </c>
      <c r="AC20944">
        <v>1356.619995</v>
      </c>
      <c r="AD20944">
        <v>4223740000</v>
      </c>
      <c r="AE20944">
        <f ca="1">(SPX[[#This Row],[Close]]-OFFSET(SPX[[#This Row],[Close]],-1,0))/(OFFSET(SPX[[#This Row],[Close]],-1,0))</f>
        <v>-3.3793039317669324E-3</v>
      </c>
    </row>
    <row r="20945" spans="24:31" x14ac:dyDescent="0.3">
      <c r="X20945" s="43">
        <v>40667</v>
      </c>
      <c r="Y20945">
        <v>1355.900024</v>
      </c>
      <c r="Z20945">
        <v>1355.900024</v>
      </c>
      <c r="AA20945">
        <v>1341.5</v>
      </c>
      <c r="AB20945">
        <v>1347.3199460000001</v>
      </c>
      <c r="AC20945">
        <v>1347.3199460000001</v>
      </c>
      <c r="AD20945">
        <v>4223740000</v>
      </c>
      <c r="AE20945">
        <f ca="1">(SPX[[#This Row],[Close]]-OFFSET(SPX[[#This Row],[Close]],-1,0))/(OFFSET(SPX[[#This Row],[Close]],-1,0))</f>
        <v>-6.8553088073863636E-3</v>
      </c>
    </row>
    <row r="20946" spans="24:31" x14ac:dyDescent="0.3">
      <c r="X20946" s="43">
        <v>40668</v>
      </c>
      <c r="Y20946">
        <v>1344.160034</v>
      </c>
      <c r="Z20946">
        <v>1348</v>
      </c>
      <c r="AA20946">
        <v>1329.170044</v>
      </c>
      <c r="AB20946">
        <v>1335.099976</v>
      </c>
      <c r="AC20946">
        <v>1335.099976</v>
      </c>
      <c r="AD20946">
        <v>3846250000</v>
      </c>
      <c r="AE20946">
        <f ca="1">(SPX[[#This Row],[Close]]-OFFSET(SPX[[#This Row],[Close]],-1,0))/(OFFSET(SPX[[#This Row],[Close]],-1,0))</f>
        <v>-9.0698352950829859E-3</v>
      </c>
    </row>
    <row r="20947" spans="24:31" x14ac:dyDescent="0.3">
      <c r="X20947" s="43">
        <v>40669</v>
      </c>
      <c r="Y20947">
        <v>1340.23999</v>
      </c>
      <c r="Z20947">
        <v>1354.3599850000001</v>
      </c>
      <c r="AA20947">
        <v>1335.579956</v>
      </c>
      <c r="AB20947">
        <v>1340.1999510000001</v>
      </c>
      <c r="AC20947">
        <v>1340.1999510000001</v>
      </c>
      <c r="AD20947">
        <v>4223740000</v>
      </c>
      <c r="AE20947">
        <f ca="1">(SPX[[#This Row],[Close]]-OFFSET(SPX[[#This Row],[Close]],-1,0))/(OFFSET(SPX[[#This Row],[Close]],-1,0))</f>
        <v>3.8199199248581859E-3</v>
      </c>
    </row>
    <row r="20948" spans="24:31" x14ac:dyDescent="0.3">
      <c r="X20948" s="43">
        <v>40672</v>
      </c>
      <c r="Y20948">
        <v>1340.1999510000001</v>
      </c>
      <c r="Z20948">
        <v>1349.4399410000001</v>
      </c>
      <c r="AA20948">
        <v>1338.6400149999999</v>
      </c>
      <c r="AB20948">
        <v>1346.290039</v>
      </c>
      <c r="AC20948">
        <v>1346.290039</v>
      </c>
      <c r="AD20948">
        <v>4265250000</v>
      </c>
      <c r="AE20948">
        <f ca="1">(SPX[[#This Row],[Close]]-OFFSET(SPX[[#This Row],[Close]],-1,0))/(OFFSET(SPX[[#This Row],[Close]],-1,0))</f>
        <v>4.5441637238202845E-3</v>
      </c>
    </row>
    <row r="20949" spans="24:31" x14ac:dyDescent="0.3">
      <c r="X20949" s="43">
        <v>40673</v>
      </c>
      <c r="Y20949">
        <v>1348.339966</v>
      </c>
      <c r="Z20949">
        <v>1359.4399410000001</v>
      </c>
      <c r="AA20949">
        <v>1348.339966</v>
      </c>
      <c r="AB20949">
        <v>1357.160034</v>
      </c>
      <c r="AC20949">
        <v>1357.160034</v>
      </c>
      <c r="AD20949">
        <v>4223740000</v>
      </c>
      <c r="AE20949">
        <f ca="1">(SPX[[#This Row],[Close]]-OFFSET(SPX[[#This Row],[Close]],-1,0))/(OFFSET(SPX[[#This Row],[Close]],-1,0))</f>
        <v>8.0740365635283574E-3</v>
      </c>
    </row>
    <row r="20950" spans="24:31" x14ac:dyDescent="0.3">
      <c r="X20950" s="43">
        <v>40674</v>
      </c>
      <c r="Y20950">
        <v>1354.51001</v>
      </c>
      <c r="Z20950">
        <v>1354.51001</v>
      </c>
      <c r="AA20950">
        <v>1336.3599850000001</v>
      </c>
      <c r="AB20950">
        <v>1342.079956</v>
      </c>
      <c r="AC20950">
        <v>1342.079956</v>
      </c>
      <c r="AD20950">
        <v>3846250000</v>
      </c>
      <c r="AE20950">
        <f ca="1">(SPX[[#This Row],[Close]]-OFFSET(SPX[[#This Row],[Close]],-1,0))/(OFFSET(SPX[[#This Row],[Close]],-1,0))</f>
        <v>-1.1111495786944134E-2</v>
      </c>
    </row>
    <row r="20951" spans="24:31" x14ac:dyDescent="0.3">
      <c r="X20951" s="43">
        <v>40675</v>
      </c>
      <c r="Y20951">
        <v>1339.3900149999999</v>
      </c>
      <c r="Z20951">
        <v>1351.0500489999999</v>
      </c>
      <c r="AA20951">
        <v>1332.030029</v>
      </c>
      <c r="AB20951">
        <v>1348.650024</v>
      </c>
      <c r="AC20951">
        <v>1348.650024</v>
      </c>
      <c r="AD20951">
        <v>3777210000</v>
      </c>
      <c r="AE20951">
        <f ca="1">(SPX[[#This Row],[Close]]-OFFSET(SPX[[#This Row],[Close]],-1,0))/(OFFSET(SPX[[#This Row],[Close]],-1,0))</f>
        <v>4.8954370942113912E-3</v>
      </c>
    </row>
    <row r="20952" spans="24:31" x14ac:dyDescent="0.3">
      <c r="X20952" s="43">
        <v>40676</v>
      </c>
      <c r="Y20952">
        <v>1348.6899410000001</v>
      </c>
      <c r="Z20952">
        <v>1350.469971</v>
      </c>
      <c r="AA20952">
        <v>1333.3599850000001</v>
      </c>
      <c r="AB20952">
        <v>1337.7700199999999</v>
      </c>
      <c r="AC20952">
        <v>1337.7700199999999</v>
      </c>
      <c r="AD20952">
        <v>3426660000</v>
      </c>
      <c r="AE20952">
        <f ca="1">(SPX[[#This Row],[Close]]-OFFSET(SPX[[#This Row],[Close]],-1,0))/(OFFSET(SPX[[#This Row],[Close]],-1,0))</f>
        <v>-8.067329408211317E-3</v>
      </c>
    </row>
    <row r="20953" spans="24:31" x14ac:dyDescent="0.3">
      <c r="X20953" s="43">
        <v>40679</v>
      </c>
      <c r="Y20953">
        <v>1334.7700199999999</v>
      </c>
      <c r="Z20953">
        <v>1343.329956</v>
      </c>
      <c r="AA20953">
        <v>1327.3199460000001</v>
      </c>
      <c r="AB20953">
        <v>1329.469971</v>
      </c>
      <c r="AC20953">
        <v>1329.469971</v>
      </c>
      <c r="AD20953">
        <v>3846250000</v>
      </c>
      <c r="AE20953">
        <f ca="1">(SPX[[#This Row],[Close]]-OFFSET(SPX[[#This Row],[Close]],-1,0))/(OFFSET(SPX[[#This Row],[Close]],-1,0))</f>
        <v>-6.2043915440711883E-3</v>
      </c>
    </row>
    <row r="20954" spans="24:31" x14ac:dyDescent="0.3">
      <c r="X20954" s="43">
        <v>40680</v>
      </c>
      <c r="Y20954">
        <v>1326.099976</v>
      </c>
      <c r="Z20954">
        <v>1330.420044</v>
      </c>
      <c r="AA20954">
        <v>1318.51001</v>
      </c>
      <c r="AB20954">
        <v>1328.9799800000001</v>
      </c>
      <c r="AC20954">
        <v>1328.9799800000001</v>
      </c>
      <c r="AD20954">
        <v>4053970000</v>
      </c>
      <c r="AE20954">
        <f ca="1">(SPX[[#This Row],[Close]]-OFFSET(SPX[[#This Row],[Close]],-1,0))/(OFFSET(SPX[[#This Row],[Close]],-1,0))</f>
        <v>-3.6856116398880148E-4</v>
      </c>
    </row>
    <row r="20955" spans="24:31" x14ac:dyDescent="0.3">
      <c r="X20955" s="43">
        <v>40681</v>
      </c>
      <c r="Y20955">
        <v>1328.540039</v>
      </c>
      <c r="Z20955">
        <v>1341.8199460000001</v>
      </c>
      <c r="AA20955">
        <v>1326.589966</v>
      </c>
      <c r="AB20955">
        <v>1340.6800539999999</v>
      </c>
      <c r="AC20955">
        <v>1340.6800539999999</v>
      </c>
      <c r="AD20955">
        <v>3922030000</v>
      </c>
      <c r="AE20955">
        <f ca="1">(SPX[[#This Row],[Close]]-OFFSET(SPX[[#This Row],[Close]],-1,0))/(OFFSET(SPX[[#This Row],[Close]],-1,0))</f>
        <v>8.803800039184833E-3</v>
      </c>
    </row>
    <row r="20956" spans="24:31" x14ac:dyDescent="0.3">
      <c r="X20956" s="43">
        <v>40682</v>
      </c>
      <c r="Y20956">
        <v>1342.400024</v>
      </c>
      <c r="Z20956">
        <v>1346.8199460000001</v>
      </c>
      <c r="AA20956">
        <v>1336.3599850000001</v>
      </c>
      <c r="AB20956">
        <v>1343.599976</v>
      </c>
      <c r="AC20956">
        <v>1343.599976</v>
      </c>
      <c r="AD20956">
        <v>3626110000</v>
      </c>
      <c r="AE20956">
        <f ca="1">(SPX[[#This Row],[Close]]-OFFSET(SPX[[#This Row],[Close]],-1,0))/(OFFSET(SPX[[#This Row],[Close]],-1,0))</f>
        <v>2.1779409571196936E-3</v>
      </c>
    </row>
    <row r="20957" spans="24:31" x14ac:dyDescent="0.3">
      <c r="X20957" s="43">
        <v>40683</v>
      </c>
      <c r="Y20957">
        <v>1342</v>
      </c>
      <c r="Z20957">
        <v>1342</v>
      </c>
      <c r="AA20957">
        <v>1330.670044</v>
      </c>
      <c r="AB20957">
        <v>1333.2700199999999</v>
      </c>
      <c r="AC20957">
        <v>1333.2700199999999</v>
      </c>
      <c r="AD20957">
        <v>4066020000</v>
      </c>
      <c r="AE20957">
        <f ca="1">(SPX[[#This Row],[Close]]-OFFSET(SPX[[#This Row],[Close]],-1,0))/(OFFSET(SPX[[#This Row],[Close]],-1,0))</f>
        <v>-7.6882674788020678E-3</v>
      </c>
    </row>
    <row r="20958" spans="24:31" x14ac:dyDescent="0.3">
      <c r="X20958" s="43">
        <v>40686</v>
      </c>
      <c r="Y20958">
        <v>1333.0699460000001</v>
      </c>
      <c r="Z20958">
        <v>1333.0699460000001</v>
      </c>
      <c r="AA20958">
        <v>1312.880005</v>
      </c>
      <c r="AB20958">
        <v>1317.369995</v>
      </c>
      <c r="AC20958">
        <v>1317.369995</v>
      </c>
      <c r="AD20958">
        <v>3255580000</v>
      </c>
      <c r="AE20958">
        <f ca="1">(SPX[[#This Row],[Close]]-OFFSET(SPX[[#This Row],[Close]],-1,0))/(OFFSET(SPX[[#This Row],[Close]],-1,0))</f>
        <v>-1.192558503640539E-2</v>
      </c>
    </row>
    <row r="20959" spans="24:31" x14ac:dyDescent="0.3">
      <c r="X20959" s="43">
        <v>40687</v>
      </c>
      <c r="Y20959">
        <v>1317.6999510000001</v>
      </c>
      <c r="Z20959">
        <v>1323.719971</v>
      </c>
      <c r="AA20959">
        <v>1313.869995</v>
      </c>
      <c r="AB20959">
        <v>1316.280029</v>
      </c>
      <c r="AC20959">
        <v>1316.280029</v>
      </c>
      <c r="AD20959">
        <v>3846250000</v>
      </c>
      <c r="AE20959">
        <f ca="1">(SPX[[#This Row],[Close]]-OFFSET(SPX[[#This Row],[Close]],-1,0))/(OFFSET(SPX[[#This Row],[Close]],-1,0))</f>
        <v>-8.2738031391097833E-4</v>
      </c>
    </row>
    <row r="20960" spans="24:31" x14ac:dyDescent="0.3">
      <c r="X20960" s="43">
        <v>40688</v>
      </c>
      <c r="Y20960">
        <v>1316.3599850000001</v>
      </c>
      <c r="Z20960">
        <v>1325.8599850000001</v>
      </c>
      <c r="AA20960">
        <v>1311.8000489999999</v>
      </c>
      <c r="AB20960">
        <v>1320.469971</v>
      </c>
      <c r="AC20960">
        <v>1320.469971</v>
      </c>
      <c r="AD20960">
        <v>4109670000</v>
      </c>
      <c r="AE20960">
        <f ca="1">(SPX[[#This Row],[Close]]-OFFSET(SPX[[#This Row],[Close]],-1,0))/(OFFSET(SPX[[#This Row],[Close]],-1,0))</f>
        <v>3.1831691643784514E-3</v>
      </c>
    </row>
    <row r="20961" spans="24:31" x14ac:dyDescent="0.3">
      <c r="X20961" s="43">
        <v>40689</v>
      </c>
      <c r="Y20961">
        <v>1320.6400149999999</v>
      </c>
      <c r="Z20961">
        <v>1328.51001</v>
      </c>
      <c r="AA20961">
        <v>1314.410034</v>
      </c>
      <c r="AB20961">
        <v>1325.6899410000001</v>
      </c>
      <c r="AC20961">
        <v>1325.6899410000001</v>
      </c>
      <c r="AD20961">
        <v>3259470000</v>
      </c>
      <c r="AE20961">
        <f ca="1">(SPX[[#This Row],[Close]]-OFFSET(SPX[[#This Row],[Close]],-1,0))/(OFFSET(SPX[[#This Row],[Close]],-1,0))</f>
        <v>3.9531152655042871E-3</v>
      </c>
    </row>
    <row r="20962" spans="24:31" x14ac:dyDescent="0.3">
      <c r="X20962" s="43">
        <v>40690</v>
      </c>
      <c r="Y20962">
        <v>1325.6899410000001</v>
      </c>
      <c r="Z20962">
        <v>1334.619995</v>
      </c>
      <c r="AA20962">
        <v>1325.6899410000001</v>
      </c>
      <c r="AB20962">
        <v>1331.099976</v>
      </c>
      <c r="AC20962">
        <v>1331.099976</v>
      </c>
      <c r="AD20962">
        <v>3124560000</v>
      </c>
      <c r="AE20962">
        <f ca="1">(SPX[[#This Row],[Close]]-OFFSET(SPX[[#This Row],[Close]],-1,0))/(OFFSET(SPX[[#This Row],[Close]],-1,0))</f>
        <v>4.080920306236132E-3</v>
      </c>
    </row>
    <row r="20963" spans="24:31" x14ac:dyDescent="0.3">
      <c r="X20963" s="43">
        <v>40694</v>
      </c>
      <c r="Y20963">
        <v>1331.099976</v>
      </c>
      <c r="Z20963">
        <v>1345.1999510000001</v>
      </c>
      <c r="AA20963">
        <v>1331.099976</v>
      </c>
      <c r="AB20963">
        <v>1345.1999510000001</v>
      </c>
      <c r="AC20963">
        <v>1345.1999510000001</v>
      </c>
      <c r="AD20963">
        <v>4696240000</v>
      </c>
      <c r="AE20963">
        <f ca="1">(SPX[[#This Row],[Close]]-OFFSET(SPX[[#This Row],[Close]],-1,0))/(OFFSET(SPX[[#This Row],[Close]],-1,0))</f>
        <v>1.0592724253794206E-2</v>
      </c>
    </row>
    <row r="20964" spans="24:31" x14ac:dyDescent="0.3">
      <c r="X20964" s="43">
        <v>40695</v>
      </c>
      <c r="Y20964">
        <v>1345.1999510000001</v>
      </c>
      <c r="Z20964">
        <v>1345.1999510000001</v>
      </c>
      <c r="AA20964">
        <v>1313.709961</v>
      </c>
      <c r="AB20964">
        <v>1314.5500489999999</v>
      </c>
      <c r="AC20964">
        <v>1314.5500489999999</v>
      </c>
      <c r="AD20964">
        <v>4241090000</v>
      </c>
      <c r="AE20964">
        <f ca="1">(SPX[[#This Row],[Close]]-OFFSET(SPX[[#This Row],[Close]],-1,0))/(OFFSET(SPX[[#This Row],[Close]],-1,0))</f>
        <v>-2.278464400568515E-2</v>
      </c>
    </row>
    <row r="20965" spans="24:31" x14ac:dyDescent="0.3">
      <c r="X20965" s="43">
        <v>40696</v>
      </c>
      <c r="Y20965">
        <v>1314.5500489999999</v>
      </c>
      <c r="Z20965">
        <v>1318.030029</v>
      </c>
      <c r="AA20965">
        <v>1305.6099850000001</v>
      </c>
      <c r="AB20965">
        <v>1312.9399410000001</v>
      </c>
      <c r="AC20965">
        <v>1312.9399410000001</v>
      </c>
      <c r="AD20965">
        <v>3762170000</v>
      </c>
      <c r="AE20965">
        <f ca="1">(SPX[[#This Row],[Close]]-OFFSET(SPX[[#This Row],[Close]],-1,0))/(OFFSET(SPX[[#This Row],[Close]],-1,0))</f>
        <v>-1.2248358297386171E-3</v>
      </c>
    </row>
    <row r="20966" spans="24:31" x14ac:dyDescent="0.3">
      <c r="X20966" s="43">
        <v>40697</v>
      </c>
      <c r="Y20966">
        <v>1312.9399410000001</v>
      </c>
      <c r="Z20966">
        <v>1312.9399410000001</v>
      </c>
      <c r="AA20966">
        <v>1297.900024</v>
      </c>
      <c r="AB20966">
        <v>1300.160034</v>
      </c>
      <c r="AC20966">
        <v>1300.160034</v>
      </c>
      <c r="AD20966">
        <v>3505030000</v>
      </c>
      <c r="AE20966">
        <f ca="1">(SPX[[#This Row],[Close]]-OFFSET(SPX[[#This Row],[Close]],-1,0))/(OFFSET(SPX[[#This Row],[Close]],-1,0))</f>
        <v>-9.7338092938708855E-3</v>
      </c>
    </row>
    <row r="20967" spans="24:31" x14ac:dyDescent="0.3">
      <c r="X20967" s="43">
        <v>40700</v>
      </c>
      <c r="Y20967">
        <v>1300.26001</v>
      </c>
      <c r="Z20967">
        <v>1300.26001</v>
      </c>
      <c r="AA20967">
        <v>1284.719971</v>
      </c>
      <c r="AB20967">
        <v>1286.170044</v>
      </c>
      <c r="AC20967">
        <v>1286.170044</v>
      </c>
      <c r="AD20967">
        <v>3555980000</v>
      </c>
      <c r="AE20967">
        <f ca="1">(SPX[[#This Row],[Close]]-OFFSET(SPX[[#This Row],[Close]],-1,0))/(OFFSET(SPX[[#This Row],[Close]],-1,0))</f>
        <v>-1.0760206154744821E-2</v>
      </c>
    </row>
    <row r="20968" spans="24:31" x14ac:dyDescent="0.3">
      <c r="X20968" s="43">
        <v>40701</v>
      </c>
      <c r="Y20968">
        <v>1286.3100589999999</v>
      </c>
      <c r="Z20968">
        <v>1296.219971</v>
      </c>
      <c r="AA20968">
        <v>1284.73999</v>
      </c>
      <c r="AB20968">
        <v>1284.9399410000001</v>
      </c>
      <c r="AC20968">
        <v>1284.9399410000001</v>
      </c>
      <c r="AD20968">
        <v>3846250000</v>
      </c>
      <c r="AE20968">
        <f ca="1">(SPX[[#This Row],[Close]]-OFFSET(SPX[[#This Row],[Close]],-1,0))/(OFFSET(SPX[[#This Row],[Close]],-1,0))</f>
        <v>-9.5640775163308958E-4</v>
      </c>
    </row>
    <row r="20969" spans="24:31" x14ac:dyDescent="0.3">
      <c r="X20969" s="43">
        <v>40702</v>
      </c>
      <c r="Y20969">
        <v>1284.630005</v>
      </c>
      <c r="Z20969">
        <v>1287.040039</v>
      </c>
      <c r="AA20969">
        <v>1277.420044</v>
      </c>
      <c r="AB20969">
        <v>1279.5600589999999</v>
      </c>
      <c r="AC20969">
        <v>1279.5600589999999</v>
      </c>
      <c r="AD20969">
        <v>3970810000</v>
      </c>
      <c r="AE20969">
        <f ca="1">(SPX[[#This Row],[Close]]-OFFSET(SPX[[#This Row],[Close]],-1,0))/(OFFSET(SPX[[#This Row],[Close]],-1,0))</f>
        <v>-4.1868742875354201E-3</v>
      </c>
    </row>
    <row r="20970" spans="24:31" x14ac:dyDescent="0.3">
      <c r="X20970" s="43">
        <v>40703</v>
      </c>
      <c r="Y20970">
        <v>1279.630005</v>
      </c>
      <c r="Z20970">
        <v>1294.540039</v>
      </c>
      <c r="AA20970">
        <v>1279.630005</v>
      </c>
      <c r="AB20970">
        <v>1289</v>
      </c>
      <c r="AC20970">
        <v>1289</v>
      </c>
      <c r="AD20970">
        <v>3332510000</v>
      </c>
      <c r="AE20970">
        <f ca="1">(SPX[[#This Row],[Close]]-OFFSET(SPX[[#This Row],[Close]],-1,0))/(OFFSET(SPX[[#This Row],[Close]],-1,0))</f>
        <v>7.3774895782364293E-3</v>
      </c>
    </row>
    <row r="20971" spans="24:31" x14ac:dyDescent="0.3">
      <c r="X20971" s="43">
        <v>40704</v>
      </c>
      <c r="Y20971">
        <v>1288.599976</v>
      </c>
      <c r="Z20971">
        <v>1288.599976</v>
      </c>
      <c r="AA20971">
        <v>1268.280029</v>
      </c>
      <c r="AB20971">
        <v>1270.9799800000001</v>
      </c>
      <c r="AC20971">
        <v>1270.9799800000001</v>
      </c>
      <c r="AD20971">
        <v>3846250000</v>
      </c>
      <c r="AE20971">
        <f ca="1">(SPX[[#This Row],[Close]]-OFFSET(SPX[[#This Row],[Close]],-1,0))/(OFFSET(SPX[[#This Row],[Close]],-1,0))</f>
        <v>-1.3979844840961932E-2</v>
      </c>
    </row>
    <row r="20972" spans="24:31" x14ac:dyDescent="0.3">
      <c r="X20972" s="43">
        <v>40707</v>
      </c>
      <c r="Y20972">
        <v>1271.3100589999999</v>
      </c>
      <c r="Z20972">
        <v>1277.040039</v>
      </c>
      <c r="AA20972">
        <v>1265.6400149999999</v>
      </c>
      <c r="AB20972">
        <v>1271.829956</v>
      </c>
      <c r="AC20972">
        <v>1271.829956</v>
      </c>
      <c r="AD20972">
        <v>4132520000</v>
      </c>
      <c r="AE20972">
        <f ca="1">(SPX[[#This Row],[Close]]-OFFSET(SPX[[#This Row],[Close]],-1,0))/(OFFSET(SPX[[#This Row],[Close]],-1,0))</f>
        <v>6.6875640322829446E-4</v>
      </c>
    </row>
    <row r="20973" spans="24:31" x14ac:dyDescent="0.3">
      <c r="X20973" s="43">
        <v>40708</v>
      </c>
      <c r="Y20973">
        <v>1272.219971</v>
      </c>
      <c r="Z20973">
        <v>1292.5</v>
      </c>
      <c r="AA20973">
        <v>1272.219971</v>
      </c>
      <c r="AB20973">
        <v>1287.869995</v>
      </c>
      <c r="AC20973">
        <v>1287.869995</v>
      </c>
      <c r="AD20973">
        <v>3500280000</v>
      </c>
      <c r="AE20973">
        <f ca="1">(SPX[[#This Row],[Close]]-OFFSET(SPX[[#This Row],[Close]],-1,0))/(OFFSET(SPX[[#This Row],[Close]],-1,0))</f>
        <v>1.2611779526287536E-2</v>
      </c>
    </row>
    <row r="20974" spans="24:31" x14ac:dyDescent="0.3">
      <c r="X20974" s="43">
        <v>40709</v>
      </c>
      <c r="Y20974">
        <v>1287.869995</v>
      </c>
      <c r="Z20974">
        <v>1287.869995</v>
      </c>
      <c r="AA20974">
        <v>1261.900024</v>
      </c>
      <c r="AB20974">
        <v>1265.420044</v>
      </c>
      <c r="AC20974">
        <v>1265.420044</v>
      </c>
      <c r="AD20974">
        <v>4070500000</v>
      </c>
      <c r="AE20974">
        <f ca="1">(SPX[[#This Row],[Close]]-OFFSET(SPX[[#This Row],[Close]],-1,0))/(OFFSET(SPX[[#This Row],[Close]],-1,0))</f>
        <v>-1.7431845673211804E-2</v>
      </c>
    </row>
    <row r="20975" spans="24:31" x14ac:dyDescent="0.3">
      <c r="X20975" s="43">
        <v>40710</v>
      </c>
      <c r="Y20975">
        <v>1265.530029</v>
      </c>
      <c r="Z20975">
        <v>1274.1099850000001</v>
      </c>
      <c r="AA20975">
        <v>1258.0699460000001</v>
      </c>
      <c r="AB20975">
        <v>1267.6400149999999</v>
      </c>
      <c r="AC20975">
        <v>1267.6400149999999</v>
      </c>
      <c r="AD20975">
        <v>3846250000</v>
      </c>
      <c r="AE20975">
        <f ca="1">(SPX[[#This Row],[Close]]-OFFSET(SPX[[#This Row],[Close]],-1,0))/(OFFSET(SPX[[#This Row],[Close]],-1,0))</f>
        <v>1.7543352584985504E-3</v>
      </c>
    </row>
    <row r="20976" spans="24:31" x14ac:dyDescent="0.3">
      <c r="X20976" s="43">
        <v>40711</v>
      </c>
      <c r="Y20976">
        <v>1268.579956</v>
      </c>
      <c r="Z20976">
        <v>1279.8199460000001</v>
      </c>
      <c r="AA20976">
        <v>1267.400024</v>
      </c>
      <c r="AB20976">
        <v>1271.5</v>
      </c>
      <c r="AC20976">
        <v>1271.5</v>
      </c>
      <c r="AD20976">
        <v>4916460000</v>
      </c>
      <c r="AE20976">
        <f ca="1">(SPX[[#This Row],[Close]]-OFFSET(SPX[[#This Row],[Close]],-1,0))/(OFFSET(SPX[[#This Row],[Close]],-1,0))</f>
        <v>3.0450166879593585E-3</v>
      </c>
    </row>
    <row r="20977" spans="24:31" x14ac:dyDescent="0.3">
      <c r="X20977" s="43">
        <v>40714</v>
      </c>
      <c r="Y20977">
        <v>1271.5</v>
      </c>
      <c r="Z20977">
        <v>1280.420044</v>
      </c>
      <c r="AA20977">
        <v>1267.5600589999999</v>
      </c>
      <c r="AB20977">
        <v>1278.3599850000001</v>
      </c>
      <c r="AC20977">
        <v>1278.3599850000001</v>
      </c>
      <c r="AD20977">
        <v>3464660000</v>
      </c>
      <c r="AE20977">
        <f ca="1">(SPX[[#This Row],[Close]]-OFFSET(SPX[[#This Row],[Close]],-1,0))/(OFFSET(SPX[[#This Row],[Close]],-1,0))</f>
        <v>5.3951907196225337E-3</v>
      </c>
    </row>
    <row r="20978" spans="24:31" x14ac:dyDescent="0.3">
      <c r="X20978" s="43">
        <v>40715</v>
      </c>
      <c r="Y20978">
        <v>1278.400024</v>
      </c>
      <c r="Z20978">
        <v>1297.619995</v>
      </c>
      <c r="AA20978">
        <v>1278.400024</v>
      </c>
      <c r="AB20978">
        <v>1295.5200199999999</v>
      </c>
      <c r="AC20978">
        <v>1295.5200199999999</v>
      </c>
      <c r="AD20978">
        <v>4056150000</v>
      </c>
      <c r="AE20978">
        <f ca="1">(SPX[[#This Row],[Close]]-OFFSET(SPX[[#This Row],[Close]],-1,0))/(OFFSET(SPX[[#This Row],[Close]],-1,0))</f>
        <v>1.3423476330104215E-2</v>
      </c>
    </row>
    <row r="20979" spans="24:31" x14ac:dyDescent="0.3">
      <c r="X20979" s="43">
        <v>40716</v>
      </c>
      <c r="Y20979">
        <v>1295.4799800000001</v>
      </c>
      <c r="Z20979">
        <v>1298.6099850000001</v>
      </c>
      <c r="AA20979">
        <v>1286.790039</v>
      </c>
      <c r="AB20979">
        <v>1287.1400149999999</v>
      </c>
      <c r="AC20979">
        <v>1287.1400149999999</v>
      </c>
      <c r="AD20979">
        <v>3718420000</v>
      </c>
      <c r="AE20979">
        <f ca="1">(SPX[[#This Row],[Close]]-OFFSET(SPX[[#This Row],[Close]],-1,0))/(OFFSET(SPX[[#This Row],[Close]],-1,0))</f>
        <v>-6.4684488627199934E-3</v>
      </c>
    </row>
    <row r="20980" spans="24:31" x14ac:dyDescent="0.3">
      <c r="X20980" s="43">
        <v>40717</v>
      </c>
      <c r="Y20980">
        <v>1286.599976</v>
      </c>
      <c r="Z20980">
        <v>1286.599976</v>
      </c>
      <c r="AA20980">
        <v>1262.869995</v>
      </c>
      <c r="AB20980">
        <v>1283.5</v>
      </c>
      <c r="AC20980">
        <v>1283.5</v>
      </c>
      <c r="AD20980">
        <v>4983450000</v>
      </c>
      <c r="AE20980">
        <f ca="1">(SPX[[#This Row],[Close]]-OFFSET(SPX[[#This Row],[Close]],-1,0))/(OFFSET(SPX[[#This Row],[Close]],-1,0))</f>
        <v>-2.8279868216201393E-3</v>
      </c>
    </row>
    <row r="20981" spans="24:31" x14ac:dyDescent="0.3">
      <c r="X20981" s="43">
        <v>40718</v>
      </c>
      <c r="Y20981">
        <v>1283.040039</v>
      </c>
      <c r="Z20981">
        <v>1283.9300539999999</v>
      </c>
      <c r="AA20981">
        <v>1267.23999</v>
      </c>
      <c r="AB20981">
        <v>1268.4499510000001</v>
      </c>
      <c r="AC20981">
        <v>1268.4499510000001</v>
      </c>
      <c r="AD20981">
        <v>3665340000</v>
      </c>
      <c r="AE20981">
        <f ca="1">(SPX[[#This Row],[Close]]-OFFSET(SPX[[#This Row],[Close]],-1,0))/(OFFSET(SPX[[#This Row],[Close]],-1,0))</f>
        <v>-1.1725788079470155E-2</v>
      </c>
    </row>
    <row r="20982" spans="24:31" x14ac:dyDescent="0.3">
      <c r="X20982" s="43">
        <v>40721</v>
      </c>
      <c r="Y20982">
        <v>1268.4399410000001</v>
      </c>
      <c r="Z20982">
        <v>1284.910034</v>
      </c>
      <c r="AA20982">
        <v>1267.530029</v>
      </c>
      <c r="AB20982">
        <v>1280.099976</v>
      </c>
      <c r="AC20982">
        <v>1280.099976</v>
      </c>
      <c r="AD20982">
        <v>3479070000</v>
      </c>
      <c r="AE20982">
        <f ca="1">(SPX[[#This Row],[Close]]-OFFSET(SPX[[#This Row],[Close]],-1,0))/(OFFSET(SPX[[#This Row],[Close]],-1,0))</f>
        <v>9.1844577634422678E-3</v>
      </c>
    </row>
    <row r="20983" spans="24:31" x14ac:dyDescent="0.3">
      <c r="X20983" s="43">
        <v>40722</v>
      </c>
      <c r="Y20983">
        <v>1280.209961</v>
      </c>
      <c r="Z20983">
        <v>1296.8000489999999</v>
      </c>
      <c r="AA20983">
        <v>1280.209961</v>
      </c>
      <c r="AB20983">
        <v>1296.670044</v>
      </c>
      <c r="AC20983">
        <v>1296.670044</v>
      </c>
      <c r="AD20983">
        <v>3681500000</v>
      </c>
      <c r="AE20983">
        <f ca="1">(SPX[[#This Row],[Close]]-OFFSET(SPX[[#This Row],[Close]],-1,0))/(OFFSET(SPX[[#This Row],[Close]],-1,0))</f>
        <v>1.2944354590004299E-2</v>
      </c>
    </row>
    <row r="20984" spans="24:31" x14ac:dyDescent="0.3">
      <c r="X20984" s="43">
        <v>40723</v>
      </c>
      <c r="Y20984">
        <v>1296.849976</v>
      </c>
      <c r="Z20984">
        <v>1309.209961</v>
      </c>
      <c r="AA20984">
        <v>1296.849976</v>
      </c>
      <c r="AB20984">
        <v>1307.410034</v>
      </c>
      <c r="AC20984">
        <v>1307.410034</v>
      </c>
      <c r="AD20984">
        <v>4347540000</v>
      </c>
      <c r="AE20984">
        <f ca="1">(SPX[[#This Row],[Close]]-OFFSET(SPX[[#This Row],[Close]],-1,0))/(OFFSET(SPX[[#This Row],[Close]],-1,0))</f>
        <v>8.2827470640634577E-3</v>
      </c>
    </row>
    <row r="20985" spans="24:31" x14ac:dyDescent="0.3">
      <c r="X20985" s="43">
        <v>40724</v>
      </c>
      <c r="Y20985">
        <v>1307.6400149999999</v>
      </c>
      <c r="Z20985">
        <v>1321.969971</v>
      </c>
      <c r="AA20985">
        <v>1307.6400149999999</v>
      </c>
      <c r="AB20985">
        <v>1320.6400149999999</v>
      </c>
      <c r="AC20985">
        <v>1320.6400149999999</v>
      </c>
      <c r="AD20985">
        <v>4200500000</v>
      </c>
      <c r="AE20985">
        <f ca="1">(SPX[[#This Row],[Close]]-OFFSET(SPX[[#This Row],[Close]],-1,0))/(OFFSET(SPX[[#This Row],[Close]],-1,0))</f>
        <v>1.0119228593896468E-2</v>
      </c>
    </row>
    <row r="20986" spans="24:31" x14ac:dyDescent="0.3">
      <c r="X20986" s="43">
        <v>40725</v>
      </c>
      <c r="Y20986">
        <v>1320.6400149999999</v>
      </c>
      <c r="Z20986">
        <v>1341.01001</v>
      </c>
      <c r="AA20986">
        <v>1318.1800539999999</v>
      </c>
      <c r="AB20986">
        <v>1339.670044</v>
      </c>
      <c r="AC20986">
        <v>1339.670044</v>
      </c>
      <c r="AD20986">
        <v>3796930000</v>
      </c>
      <c r="AE20986">
        <f ca="1">(SPX[[#This Row],[Close]]-OFFSET(SPX[[#This Row],[Close]],-1,0))/(OFFSET(SPX[[#This Row],[Close]],-1,0))</f>
        <v>1.4409701950459236E-2</v>
      </c>
    </row>
    <row r="20987" spans="24:31" x14ac:dyDescent="0.3">
      <c r="X20987" s="43">
        <v>40729</v>
      </c>
      <c r="Y20987">
        <v>1339.589966</v>
      </c>
      <c r="Z20987">
        <v>1340.8900149999999</v>
      </c>
      <c r="AA20987">
        <v>1334.3000489999999</v>
      </c>
      <c r="AB20987">
        <v>1337.880005</v>
      </c>
      <c r="AC20987">
        <v>1337.880005</v>
      </c>
      <c r="AD20987">
        <v>3722320000</v>
      </c>
      <c r="AE20987">
        <f ca="1">(SPX[[#This Row],[Close]]-OFFSET(SPX[[#This Row],[Close]],-1,0))/(OFFSET(SPX[[#This Row],[Close]],-1,0))</f>
        <v>-1.3361790151366398E-3</v>
      </c>
    </row>
    <row r="20988" spans="24:31" x14ac:dyDescent="0.3">
      <c r="X20988" s="43">
        <v>40730</v>
      </c>
      <c r="Y20988">
        <v>1337.5600589999999</v>
      </c>
      <c r="Z20988">
        <v>1340.9399410000001</v>
      </c>
      <c r="AA20988">
        <v>1330.920044</v>
      </c>
      <c r="AB20988">
        <v>1339.219971</v>
      </c>
      <c r="AC20988">
        <v>1339.219971</v>
      </c>
      <c r="AD20988">
        <v>3564190000</v>
      </c>
      <c r="AE20988">
        <f ca="1">(SPX[[#This Row],[Close]]-OFFSET(SPX[[#This Row],[Close]],-1,0))/(OFFSET(SPX[[#This Row],[Close]],-1,0))</f>
        <v>1.0015591794422579E-3</v>
      </c>
    </row>
    <row r="20989" spans="24:31" x14ac:dyDescent="0.3">
      <c r="X20989" s="43">
        <v>40731</v>
      </c>
      <c r="Y20989">
        <v>1339.619995</v>
      </c>
      <c r="Z20989">
        <v>1356.4799800000001</v>
      </c>
      <c r="AA20989">
        <v>1339.619995</v>
      </c>
      <c r="AB20989">
        <v>1353.219971</v>
      </c>
      <c r="AC20989">
        <v>1353.219971</v>
      </c>
      <c r="AD20989">
        <v>4069530000</v>
      </c>
      <c r="AE20989">
        <f ca="1">(SPX[[#This Row],[Close]]-OFFSET(SPX[[#This Row],[Close]],-1,0))/(OFFSET(SPX[[#This Row],[Close]],-1,0))</f>
        <v>1.0453846495095315E-2</v>
      </c>
    </row>
    <row r="20990" spans="24:31" x14ac:dyDescent="0.3">
      <c r="X20990" s="43">
        <v>40732</v>
      </c>
      <c r="Y20990">
        <v>1352.3900149999999</v>
      </c>
      <c r="Z20990">
        <v>1352.3900149999999</v>
      </c>
      <c r="AA20990">
        <v>1333.709961</v>
      </c>
      <c r="AB20990">
        <v>1343.8000489999999</v>
      </c>
      <c r="AC20990">
        <v>1343.8000489999999</v>
      </c>
      <c r="AD20990">
        <v>3594360000</v>
      </c>
      <c r="AE20990">
        <f ca="1">(SPX[[#This Row],[Close]]-OFFSET(SPX[[#This Row],[Close]],-1,0))/(OFFSET(SPX[[#This Row],[Close]],-1,0))</f>
        <v>-6.9611165973547714E-3</v>
      </c>
    </row>
    <row r="20991" spans="24:31" x14ac:dyDescent="0.3">
      <c r="X20991" s="43">
        <v>40735</v>
      </c>
      <c r="Y20991">
        <v>1343.3100589999999</v>
      </c>
      <c r="Z20991">
        <v>1343.3100589999999</v>
      </c>
      <c r="AA20991">
        <v>1316.420044</v>
      </c>
      <c r="AB20991">
        <v>1319.48999</v>
      </c>
      <c r="AC20991">
        <v>1319.48999</v>
      </c>
      <c r="AD20991">
        <v>3879130000</v>
      </c>
      <c r="AE20991">
        <f ca="1">(SPX[[#This Row],[Close]]-OFFSET(SPX[[#This Row],[Close]],-1,0))/(OFFSET(SPX[[#This Row],[Close]],-1,0))</f>
        <v>-1.809053290189299E-2</v>
      </c>
    </row>
    <row r="20992" spans="24:31" x14ac:dyDescent="0.3">
      <c r="X20992" s="43">
        <v>40736</v>
      </c>
      <c r="Y20992">
        <v>1319.6099850000001</v>
      </c>
      <c r="Z20992">
        <v>1327.170044</v>
      </c>
      <c r="AA20992">
        <v>1313.329956</v>
      </c>
      <c r="AB20992">
        <v>1313.6400149999999</v>
      </c>
      <c r="AC20992">
        <v>1313.6400149999999</v>
      </c>
      <c r="AD20992">
        <v>4227890000</v>
      </c>
      <c r="AE20992">
        <f ca="1">(SPX[[#This Row],[Close]]-OFFSET(SPX[[#This Row],[Close]],-1,0))/(OFFSET(SPX[[#This Row],[Close]],-1,0))</f>
        <v>-4.433512223916216E-3</v>
      </c>
    </row>
    <row r="20993" spans="24:31" x14ac:dyDescent="0.3">
      <c r="X20993" s="43">
        <v>40737</v>
      </c>
      <c r="Y20993">
        <v>1314.4499510000001</v>
      </c>
      <c r="Z20993">
        <v>1331.4799800000001</v>
      </c>
      <c r="AA20993">
        <v>1314.4499510000001</v>
      </c>
      <c r="AB20993">
        <v>1317.719971</v>
      </c>
      <c r="AC20993">
        <v>1317.719971</v>
      </c>
      <c r="AD20993">
        <v>4060080000</v>
      </c>
      <c r="AE20993">
        <f ca="1">(SPX[[#This Row],[Close]]-OFFSET(SPX[[#This Row],[Close]],-1,0))/(OFFSET(SPX[[#This Row],[Close]],-1,0))</f>
        <v>3.1058402251853134E-3</v>
      </c>
    </row>
    <row r="20994" spans="24:31" x14ac:dyDescent="0.3">
      <c r="X20994" s="43">
        <v>40738</v>
      </c>
      <c r="Y20994">
        <v>1317.73999</v>
      </c>
      <c r="Z20994">
        <v>1326.880005</v>
      </c>
      <c r="AA20994">
        <v>1306.51001</v>
      </c>
      <c r="AB20994">
        <v>1308.869995</v>
      </c>
      <c r="AC20994">
        <v>1308.869995</v>
      </c>
      <c r="AD20994">
        <v>4358570000</v>
      </c>
      <c r="AE20994">
        <f ca="1">(SPX[[#This Row],[Close]]-OFFSET(SPX[[#This Row],[Close]],-1,0))/(OFFSET(SPX[[#This Row],[Close]],-1,0))</f>
        <v>-6.716128005014481E-3</v>
      </c>
    </row>
    <row r="20995" spans="24:31" x14ac:dyDescent="0.3">
      <c r="X20995" s="43">
        <v>40739</v>
      </c>
      <c r="Y20995">
        <v>1308.869995</v>
      </c>
      <c r="Z20995">
        <v>1317.6999510000001</v>
      </c>
      <c r="AA20995">
        <v>1307.5200199999999</v>
      </c>
      <c r="AB20995">
        <v>1316.1400149999999</v>
      </c>
      <c r="AC20995">
        <v>1316.1400149999999</v>
      </c>
      <c r="AD20995">
        <v>4242760000</v>
      </c>
      <c r="AE20995">
        <f ca="1">(SPX[[#This Row],[Close]]-OFFSET(SPX[[#This Row],[Close]],-1,0))/(OFFSET(SPX[[#This Row],[Close]],-1,0))</f>
        <v>5.5544248304048955E-3</v>
      </c>
    </row>
    <row r="20996" spans="24:31" x14ac:dyDescent="0.3">
      <c r="X20996" s="43">
        <v>40742</v>
      </c>
      <c r="Y20996">
        <v>1315.9399410000001</v>
      </c>
      <c r="Z20996">
        <v>1315.9399410000001</v>
      </c>
      <c r="AA20996">
        <v>1295.920044</v>
      </c>
      <c r="AB20996">
        <v>1305.4399410000001</v>
      </c>
      <c r="AC20996">
        <v>1305.4399410000001</v>
      </c>
      <c r="AD20996">
        <v>4118160000</v>
      </c>
      <c r="AE20996">
        <f ca="1">(SPX[[#This Row],[Close]]-OFFSET(SPX[[#This Row],[Close]],-1,0))/(OFFSET(SPX[[#This Row],[Close]],-1,0))</f>
        <v>-8.129890344531359E-3</v>
      </c>
    </row>
    <row r="20997" spans="24:31" x14ac:dyDescent="0.3">
      <c r="X20997" s="43">
        <v>40743</v>
      </c>
      <c r="Y20997">
        <v>1307.0699460000001</v>
      </c>
      <c r="Z20997">
        <v>1328.1400149999999</v>
      </c>
      <c r="AA20997">
        <v>1307.0699460000001</v>
      </c>
      <c r="AB20997">
        <v>1326.7299800000001</v>
      </c>
      <c r="AC20997">
        <v>1326.7299800000001</v>
      </c>
      <c r="AD20997">
        <v>4304600000</v>
      </c>
      <c r="AE20997">
        <f ca="1">(SPX[[#This Row],[Close]]-OFFSET(SPX[[#This Row],[Close]],-1,0))/(OFFSET(SPX[[#This Row],[Close]],-1,0))</f>
        <v>1.6308708146076233E-2</v>
      </c>
    </row>
    <row r="20998" spans="24:31" x14ac:dyDescent="0.3">
      <c r="X20998" s="43">
        <v>40744</v>
      </c>
      <c r="Y20998">
        <v>1328.660034</v>
      </c>
      <c r="Z20998">
        <v>1330.4300539999999</v>
      </c>
      <c r="AA20998">
        <v>1323.650024</v>
      </c>
      <c r="AB20998">
        <v>1325.839966</v>
      </c>
      <c r="AC20998">
        <v>1325.839966</v>
      </c>
      <c r="AD20998">
        <v>3767420000</v>
      </c>
      <c r="AE20998">
        <f ca="1">(SPX[[#This Row],[Close]]-OFFSET(SPX[[#This Row],[Close]],-1,0))/(OFFSET(SPX[[#This Row],[Close]],-1,0))</f>
        <v>-6.7083280955184614E-4</v>
      </c>
    </row>
    <row r="20999" spans="24:31" x14ac:dyDescent="0.3">
      <c r="X20999" s="43">
        <v>40745</v>
      </c>
      <c r="Y20999">
        <v>1325.650024</v>
      </c>
      <c r="Z20999">
        <v>1347</v>
      </c>
      <c r="AA20999">
        <v>1325.650024</v>
      </c>
      <c r="AB20999">
        <v>1343.8000489999999</v>
      </c>
      <c r="AC20999">
        <v>1343.8000489999999</v>
      </c>
      <c r="AD20999">
        <v>4837430000</v>
      </c>
      <c r="AE20999">
        <f ca="1">(SPX[[#This Row],[Close]]-OFFSET(SPX[[#This Row],[Close]],-1,0))/(OFFSET(SPX[[#This Row],[Close]],-1,0))</f>
        <v>1.3546192195566943E-2</v>
      </c>
    </row>
    <row r="21000" spans="24:31" x14ac:dyDescent="0.3">
      <c r="X21000" s="43">
        <v>40746</v>
      </c>
      <c r="Y21000">
        <v>1343.8000489999999</v>
      </c>
      <c r="Z21000">
        <v>1346.099976</v>
      </c>
      <c r="AA21000">
        <v>1336.9499510000001</v>
      </c>
      <c r="AB21000">
        <v>1345.0200199999999</v>
      </c>
      <c r="AC21000">
        <v>1345.0200199999999</v>
      </c>
      <c r="AD21000">
        <v>3522830000</v>
      </c>
      <c r="AE21000">
        <f ca="1">(SPX[[#This Row],[Close]]-OFFSET(SPX[[#This Row],[Close]],-1,0))/(OFFSET(SPX[[#This Row],[Close]],-1,0))</f>
        <v>9.0785158171994293E-4</v>
      </c>
    </row>
    <row r="21001" spans="24:31" x14ac:dyDescent="0.3">
      <c r="X21001" s="43">
        <v>40749</v>
      </c>
      <c r="Y21001">
        <v>1344.3199460000001</v>
      </c>
      <c r="Z21001">
        <v>1344.3199460000001</v>
      </c>
      <c r="AA21001">
        <v>1331.089966</v>
      </c>
      <c r="AB21001">
        <v>1337.4300539999999</v>
      </c>
      <c r="AC21001">
        <v>1337.4300539999999</v>
      </c>
      <c r="AD21001">
        <v>3536890000</v>
      </c>
      <c r="AE21001">
        <f ca="1">(SPX[[#This Row],[Close]]-OFFSET(SPX[[#This Row],[Close]],-1,0))/(OFFSET(SPX[[#This Row],[Close]],-1,0))</f>
        <v>-5.6430134028785713E-3</v>
      </c>
    </row>
    <row r="21002" spans="24:31" x14ac:dyDescent="0.3">
      <c r="X21002" s="43">
        <v>40750</v>
      </c>
      <c r="Y21002">
        <v>1337.3900149999999</v>
      </c>
      <c r="Z21002">
        <v>1338.51001</v>
      </c>
      <c r="AA21002">
        <v>1329.589966</v>
      </c>
      <c r="AB21002">
        <v>1331.9399410000001</v>
      </c>
      <c r="AC21002">
        <v>1331.9399410000001</v>
      </c>
      <c r="AD21002">
        <v>4007050000</v>
      </c>
      <c r="AE21002">
        <f ca="1">(SPX[[#This Row],[Close]]-OFFSET(SPX[[#This Row],[Close]],-1,0))/(OFFSET(SPX[[#This Row],[Close]],-1,0))</f>
        <v>-4.1049720571030611E-3</v>
      </c>
    </row>
    <row r="21003" spans="24:31" x14ac:dyDescent="0.3">
      <c r="X21003" s="43">
        <v>40751</v>
      </c>
      <c r="Y21003">
        <v>1331.910034</v>
      </c>
      <c r="Z21003">
        <v>1331.910034</v>
      </c>
      <c r="AA21003">
        <v>1303.48999</v>
      </c>
      <c r="AB21003">
        <v>1304.8900149999999</v>
      </c>
      <c r="AC21003">
        <v>1304.8900149999999</v>
      </c>
      <c r="AD21003">
        <v>3479040000</v>
      </c>
      <c r="AE21003">
        <f ca="1">(SPX[[#This Row],[Close]]-OFFSET(SPX[[#This Row],[Close]],-1,0))/(OFFSET(SPX[[#This Row],[Close]],-1,0))</f>
        <v>-2.0308667956673385E-2</v>
      </c>
    </row>
    <row r="21004" spans="24:31" x14ac:dyDescent="0.3">
      <c r="X21004" s="43">
        <v>40752</v>
      </c>
      <c r="Y21004">
        <v>1304.839966</v>
      </c>
      <c r="Z21004">
        <v>1316.3199460000001</v>
      </c>
      <c r="AA21004">
        <v>1299.160034</v>
      </c>
      <c r="AB21004">
        <v>1300.670044</v>
      </c>
      <c r="AC21004">
        <v>1300.670044</v>
      </c>
      <c r="AD21004">
        <v>4951800000</v>
      </c>
      <c r="AE21004">
        <f ca="1">(SPX[[#This Row],[Close]]-OFFSET(SPX[[#This Row],[Close]],-1,0))/(OFFSET(SPX[[#This Row],[Close]],-1,0))</f>
        <v>-3.2339668106050969E-3</v>
      </c>
    </row>
    <row r="21005" spans="24:31" x14ac:dyDescent="0.3">
      <c r="X21005" s="43">
        <v>40753</v>
      </c>
      <c r="Y21005">
        <v>1300.119995</v>
      </c>
      <c r="Z21005">
        <v>1304.160034</v>
      </c>
      <c r="AA21005">
        <v>1282.8599850000001</v>
      </c>
      <c r="AB21005">
        <v>1292.280029</v>
      </c>
      <c r="AC21005">
        <v>1292.280029</v>
      </c>
      <c r="AD21005">
        <v>5061190000</v>
      </c>
      <c r="AE21005">
        <f ca="1">(SPX[[#This Row],[Close]]-OFFSET(SPX[[#This Row],[Close]],-1,0))/(OFFSET(SPX[[#This Row],[Close]],-1,0))</f>
        <v>-6.4505329685289109E-3</v>
      </c>
    </row>
    <row r="21006" spans="24:31" x14ac:dyDescent="0.3">
      <c r="X21006" s="43">
        <v>40756</v>
      </c>
      <c r="Y21006">
        <v>1292.589966</v>
      </c>
      <c r="Z21006">
        <v>1307.380005</v>
      </c>
      <c r="AA21006">
        <v>1274.7299800000001</v>
      </c>
      <c r="AB21006">
        <v>1286.9399410000001</v>
      </c>
      <c r="AC21006">
        <v>1286.9399410000001</v>
      </c>
      <c r="AD21006">
        <v>4967390000</v>
      </c>
      <c r="AE21006">
        <f ca="1">(SPX[[#This Row],[Close]]-OFFSET(SPX[[#This Row],[Close]],-1,0))/(OFFSET(SPX[[#This Row],[Close]],-1,0))</f>
        <v>-4.1322994089231747E-3</v>
      </c>
    </row>
    <row r="21007" spans="24:31" x14ac:dyDescent="0.3">
      <c r="X21007" s="43">
        <v>40757</v>
      </c>
      <c r="Y21007">
        <v>1286.5600589999999</v>
      </c>
      <c r="Z21007">
        <v>1286.5600589999999</v>
      </c>
      <c r="AA21007">
        <v>1254.030029</v>
      </c>
      <c r="AB21007">
        <v>1254.0500489999999</v>
      </c>
      <c r="AC21007">
        <v>1254.0500489999999</v>
      </c>
      <c r="AD21007">
        <v>5206290000</v>
      </c>
      <c r="AE21007">
        <f ca="1">(SPX[[#This Row],[Close]]-OFFSET(SPX[[#This Row],[Close]],-1,0))/(OFFSET(SPX[[#This Row],[Close]],-1,0))</f>
        <v>-2.5556664263946521E-2</v>
      </c>
    </row>
    <row r="21008" spans="24:31" x14ac:dyDescent="0.3">
      <c r="X21008" s="43">
        <v>40758</v>
      </c>
      <c r="Y21008">
        <v>1254.25</v>
      </c>
      <c r="Z21008">
        <v>1261.1999510000001</v>
      </c>
      <c r="AA21008">
        <v>1234.5600589999999</v>
      </c>
      <c r="AB21008">
        <v>1260.339966</v>
      </c>
      <c r="AC21008">
        <v>1260.339966</v>
      </c>
      <c r="AD21008">
        <v>6446940000</v>
      </c>
      <c r="AE21008">
        <f ca="1">(SPX[[#This Row],[Close]]-OFFSET(SPX[[#This Row],[Close]],-1,0))/(OFFSET(SPX[[#This Row],[Close]],-1,0))</f>
        <v>5.0156825917878978E-3</v>
      </c>
    </row>
    <row r="21009" spans="24:31" x14ac:dyDescent="0.3">
      <c r="X21009" s="43">
        <v>40759</v>
      </c>
      <c r="Y21009">
        <v>1260.2299800000001</v>
      </c>
      <c r="Z21009">
        <v>1260.2299800000001</v>
      </c>
      <c r="AA21009">
        <v>1199.540039</v>
      </c>
      <c r="AB21009">
        <v>1200.0699460000001</v>
      </c>
      <c r="AC21009">
        <v>1200.0699460000001</v>
      </c>
      <c r="AD21009">
        <v>4266530000</v>
      </c>
      <c r="AE21009">
        <f ca="1">(SPX[[#This Row],[Close]]-OFFSET(SPX[[#This Row],[Close]],-1,0))/(OFFSET(SPX[[#This Row],[Close]],-1,0))</f>
        <v>-4.7820446566716218E-2</v>
      </c>
    </row>
    <row r="21010" spans="24:31" x14ac:dyDescent="0.3">
      <c r="X21010" s="43">
        <v>40760</v>
      </c>
      <c r="Y21010">
        <v>1200.280029</v>
      </c>
      <c r="Z21010">
        <v>1218.1099850000001</v>
      </c>
      <c r="AA21010">
        <v>1168.089966</v>
      </c>
      <c r="AB21010">
        <v>1199.380005</v>
      </c>
      <c r="AC21010">
        <v>1199.380005</v>
      </c>
      <c r="AD21010">
        <v>5454590000</v>
      </c>
      <c r="AE21010">
        <f ca="1">(SPX[[#This Row],[Close]]-OFFSET(SPX[[#This Row],[Close]],-1,0))/(OFFSET(SPX[[#This Row],[Close]],-1,0))</f>
        <v>-5.7491732236088331E-4</v>
      </c>
    </row>
    <row r="21011" spans="24:31" x14ac:dyDescent="0.3">
      <c r="X21011" s="43">
        <v>40763</v>
      </c>
      <c r="Y21011">
        <v>1198.4799800000001</v>
      </c>
      <c r="Z21011">
        <v>1198.4799800000001</v>
      </c>
      <c r="AA21011">
        <v>1119.280029</v>
      </c>
      <c r="AB21011">
        <v>1119.459961</v>
      </c>
      <c r="AC21011">
        <v>1119.459961</v>
      </c>
      <c r="AD21011">
        <v>2615150000</v>
      </c>
      <c r="AE21011">
        <f ca="1">(SPX[[#This Row],[Close]]-OFFSET(SPX[[#This Row],[Close]],-1,0))/(OFFSET(SPX[[#This Row],[Close]],-1,0))</f>
        <v>-6.663446419552406E-2</v>
      </c>
    </row>
    <row r="21012" spans="24:31" x14ac:dyDescent="0.3">
      <c r="X21012" s="43">
        <v>40764</v>
      </c>
      <c r="Y21012">
        <v>1120.2299800000001</v>
      </c>
      <c r="Z21012">
        <v>1172.880005</v>
      </c>
      <c r="AA21012">
        <v>1101.540039</v>
      </c>
      <c r="AB21012">
        <v>1172.530029</v>
      </c>
      <c r="AC21012">
        <v>1172.530029</v>
      </c>
      <c r="AD21012">
        <v>2366660000</v>
      </c>
      <c r="AE21012">
        <f ca="1">(SPX[[#This Row],[Close]]-OFFSET(SPX[[#This Row],[Close]],-1,0))/(OFFSET(SPX[[#This Row],[Close]],-1,0))</f>
        <v>4.7406847809539472E-2</v>
      </c>
    </row>
    <row r="21013" spans="24:31" x14ac:dyDescent="0.3">
      <c r="X21013" s="43">
        <v>40765</v>
      </c>
      <c r="Y21013">
        <v>1171.7700199999999</v>
      </c>
      <c r="Z21013">
        <v>1171.7700199999999</v>
      </c>
      <c r="AA21013">
        <v>1118.01001</v>
      </c>
      <c r="AB21013">
        <v>1120.76001</v>
      </c>
      <c r="AC21013">
        <v>1120.76001</v>
      </c>
      <c r="AD21013">
        <v>5018070000</v>
      </c>
      <c r="AE21013">
        <f ca="1">(SPX[[#This Row],[Close]]-OFFSET(SPX[[#This Row],[Close]],-1,0))/(OFFSET(SPX[[#This Row],[Close]],-1,0))</f>
        <v>-4.4152403537291447E-2</v>
      </c>
    </row>
    <row r="21014" spans="24:31" x14ac:dyDescent="0.3">
      <c r="X21014" s="43">
        <v>40766</v>
      </c>
      <c r="Y21014">
        <v>1121.3000489999999</v>
      </c>
      <c r="Z21014">
        <v>1186.290039</v>
      </c>
      <c r="AA21014">
        <v>1121.3000489999999</v>
      </c>
      <c r="AB21014">
        <v>1172.6400149999999</v>
      </c>
      <c r="AC21014">
        <v>1172.6400149999999</v>
      </c>
      <c r="AD21014">
        <v>3685050000</v>
      </c>
      <c r="AE21014">
        <f ca="1">(SPX[[#This Row],[Close]]-OFFSET(SPX[[#This Row],[Close]],-1,0))/(OFFSET(SPX[[#This Row],[Close]],-1,0))</f>
        <v>4.6290021536367972E-2</v>
      </c>
    </row>
    <row r="21015" spans="24:31" x14ac:dyDescent="0.3">
      <c r="X21015" s="43">
        <v>40767</v>
      </c>
      <c r="Y21015">
        <v>1172.869995</v>
      </c>
      <c r="Z21015">
        <v>1189.040039</v>
      </c>
      <c r="AA21015">
        <v>1170.73999</v>
      </c>
      <c r="AB21015">
        <v>1178.8100589999999</v>
      </c>
      <c r="AC21015">
        <v>1178.8100589999999</v>
      </c>
      <c r="AD21015">
        <v>5640380000</v>
      </c>
      <c r="AE21015">
        <f ca="1">(SPX[[#This Row],[Close]]-OFFSET(SPX[[#This Row],[Close]],-1,0))/(OFFSET(SPX[[#This Row],[Close]],-1,0))</f>
        <v>5.2616693282464544E-3</v>
      </c>
    </row>
    <row r="21016" spans="24:31" x14ac:dyDescent="0.3">
      <c r="X21016" s="43">
        <v>40770</v>
      </c>
      <c r="Y21016">
        <v>1178.8599850000001</v>
      </c>
      <c r="Z21016">
        <v>1204.48999</v>
      </c>
      <c r="AA21016">
        <v>1178.8599850000001</v>
      </c>
      <c r="AB21016">
        <v>1204.48999</v>
      </c>
      <c r="AC21016">
        <v>1204.48999</v>
      </c>
      <c r="AD21016">
        <v>4272850000</v>
      </c>
      <c r="AE21016">
        <f ca="1">(SPX[[#This Row],[Close]]-OFFSET(SPX[[#This Row],[Close]],-1,0))/(OFFSET(SPX[[#This Row],[Close]],-1,0))</f>
        <v>2.1784621537573871E-2</v>
      </c>
    </row>
    <row r="21017" spans="24:31" x14ac:dyDescent="0.3">
      <c r="X21017" s="43">
        <v>40771</v>
      </c>
      <c r="Y21017">
        <v>1204.219971</v>
      </c>
      <c r="Z21017">
        <v>1204.219971</v>
      </c>
      <c r="AA21017">
        <v>1180.530029</v>
      </c>
      <c r="AB21017">
        <v>1192.76001</v>
      </c>
      <c r="AC21017">
        <v>1192.76001</v>
      </c>
      <c r="AD21017">
        <v>5071600000</v>
      </c>
      <c r="AE21017">
        <f ca="1">(SPX[[#This Row],[Close]]-OFFSET(SPX[[#This Row],[Close]],-1,0))/(OFFSET(SPX[[#This Row],[Close]],-1,0))</f>
        <v>-9.7385450251853637E-3</v>
      </c>
    </row>
    <row r="21018" spans="24:31" x14ac:dyDescent="0.3">
      <c r="X21018" s="43">
        <v>40772</v>
      </c>
      <c r="Y21018">
        <v>1192.8900149999999</v>
      </c>
      <c r="Z21018">
        <v>1208.469971</v>
      </c>
      <c r="AA21018">
        <v>1184.3599850000001</v>
      </c>
      <c r="AB21018">
        <v>1193.8900149999999</v>
      </c>
      <c r="AC21018">
        <v>1193.8900149999999</v>
      </c>
      <c r="AD21018">
        <v>4388340000</v>
      </c>
      <c r="AE21018">
        <f ca="1">(SPX[[#This Row],[Close]]-OFFSET(SPX[[#This Row],[Close]],-1,0))/(OFFSET(SPX[[#This Row],[Close]],-1,0))</f>
        <v>9.473867253480294E-4</v>
      </c>
    </row>
    <row r="21019" spans="24:31" x14ac:dyDescent="0.3">
      <c r="X21019" s="43">
        <v>40773</v>
      </c>
      <c r="Y21019">
        <v>1189.619995</v>
      </c>
      <c r="Z21019">
        <v>1189.619995</v>
      </c>
      <c r="AA21019">
        <v>1131.030029</v>
      </c>
      <c r="AB21019">
        <v>1140.650024</v>
      </c>
      <c r="AC21019">
        <v>1140.650024</v>
      </c>
      <c r="AD21019">
        <v>3234810000</v>
      </c>
      <c r="AE21019">
        <f ca="1">(SPX[[#This Row],[Close]]-OFFSET(SPX[[#This Row],[Close]],-1,0))/(OFFSET(SPX[[#This Row],[Close]],-1,0))</f>
        <v>-4.459371494115387E-2</v>
      </c>
    </row>
    <row r="21020" spans="24:31" x14ac:dyDescent="0.3">
      <c r="X21020" s="43">
        <v>40774</v>
      </c>
      <c r="Y21020">
        <v>1140.469971</v>
      </c>
      <c r="Z21020">
        <v>1154.540039</v>
      </c>
      <c r="AA21020">
        <v>1122.0500489999999</v>
      </c>
      <c r="AB21020">
        <v>1123.530029</v>
      </c>
      <c r="AC21020">
        <v>1123.530029</v>
      </c>
      <c r="AD21020">
        <v>5167560000</v>
      </c>
      <c r="AE21020">
        <f ca="1">(SPX[[#This Row],[Close]]-OFFSET(SPX[[#This Row],[Close]],-1,0))/(OFFSET(SPX[[#This Row],[Close]],-1,0))</f>
        <v>-1.5008981405150102E-2</v>
      </c>
    </row>
    <row r="21021" spans="24:31" x14ac:dyDescent="0.3">
      <c r="X21021" s="43">
        <v>40777</v>
      </c>
      <c r="Y21021">
        <v>1123.5500489999999</v>
      </c>
      <c r="Z21021">
        <v>1145.48999</v>
      </c>
      <c r="AA21021">
        <v>1121.089966</v>
      </c>
      <c r="AB21021">
        <v>1123.8199460000001</v>
      </c>
      <c r="AC21021">
        <v>1123.8199460000001</v>
      </c>
      <c r="AD21021">
        <v>5436260000</v>
      </c>
      <c r="AE21021">
        <f ca="1">(SPX[[#This Row],[Close]]-OFFSET(SPX[[#This Row],[Close]],-1,0))/(OFFSET(SPX[[#This Row],[Close]],-1,0))</f>
        <v>2.580411671400547E-4</v>
      </c>
    </row>
    <row r="21022" spans="24:31" x14ac:dyDescent="0.3">
      <c r="X21022" s="43">
        <v>40778</v>
      </c>
      <c r="Y21022">
        <v>1124.3599850000001</v>
      </c>
      <c r="Z21022">
        <v>1162.349976</v>
      </c>
      <c r="AA21022">
        <v>1124.3599850000001</v>
      </c>
      <c r="AB21022">
        <v>1162.349976</v>
      </c>
      <c r="AC21022">
        <v>1162.349976</v>
      </c>
      <c r="AD21022">
        <v>5013170000</v>
      </c>
      <c r="AE21022">
        <f ca="1">(SPX[[#This Row],[Close]]-OFFSET(SPX[[#This Row],[Close]],-1,0))/(OFFSET(SPX[[#This Row],[Close]],-1,0))</f>
        <v>3.428487822906099E-2</v>
      </c>
    </row>
    <row r="21023" spans="24:31" x14ac:dyDescent="0.3">
      <c r="X21023" s="43">
        <v>40779</v>
      </c>
      <c r="Y21023">
        <v>1162.160034</v>
      </c>
      <c r="Z21023">
        <v>1178.5600589999999</v>
      </c>
      <c r="AA21023">
        <v>1156.3000489999999</v>
      </c>
      <c r="AB21023">
        <v>1177.599976</v>
      </c>
      <c r="AC21023">
        <v>1177.599976</v>
      </c>
      <c r="AD21023">
        <v>5315310000</v>
      </c>
      <c r="AE21023">
        <f ca="1">(SPX[[#This Row],[Close]]-OFFSET(SPX[[#This Row],[Close]],-1,0))/(OFFSET(SPX[[#This Row],[Close]],-1,0))</f>
        <v>1.3119972740464874E-2</v>
      </c>
    </row>
    <row r="21024" spans="24:31" x14ac:dyDescent="0.3">
      <c r="X21024" s="43">
        <v>40780</v>
      </c>
      <c r="Y21024">
        <v>1176.6899410000001</v>
      </c>
      <c r="Z21024">
        <v>1190.6800539999999</v>
      </c>
      <c r="AA21024">
        <v>1155.469971</v>
      </c>
      <c r="AB21024">
        <v>1159.2700199999999</v>
      </c>
      <c r="AC21024">
        <v>1159.2700199999999</v>
      </c>
      <c r="AD21024">
        <v>5748420000</v>
      </c>
      <c r="AE21024">
        <f ca="1">(SPX[[#This Row],[Close]]-OFFSET(SPX[[#This Row],[Close]],-1,0))/(OFFSET(SPX[[#This Row],[Close]],-1,0))</f>
        <v>-1.5565520018319056E-2</v>
      </c>
    </row>
    <row r="21025" spans="24:31" x14ac:dyDescent="0.3">
      <c r="X21025" s="43">
        <v>40781</v>
      </c>
      <c r="Y21025">
        <v>1158.849976</v>
      </c>
      <c r="Z21025">
        <v>1181.2299800000001</v>
      </c>
      <c r="AA21025">
        <v>1135.910034</v>
      </c>
      <c r="AB21025">
        <v>1176.8000489999999</v>
      </c>
      <c r="AC21025">
        <v>1176.8000489999999</v>
      </c>
      <c r="AD21025">
        <v>5035320000</v>
      </c>
      <c r="AE21025">
        <f ca="1">(SPX[[#This Row],[Close]]-OFFSET(SPX[[#This Row],[Close]],-1,0))/(OFFSET(SPX[[#This Row],[Close]],-1,0))</f>
        <v>1.5121609890334276E-2</v>
      </c>
    </row>
    <row r="21026" spans="24:31" x14ac:dyDescent="0.3">
      <c r="X21026" s="43">
        <v>40784</v>
      </c>
      <c r="Y21026">
        <v>1177.910034</v>
      </c>
      <c r="Z21026">
        <v>1210.280029</v>
      </c>
      <c r="AA21026">
        <v>1177.910034</v>
      </c>
      <c r="AB21026">
        <v>1210.079956</v>
      </c>
      <c r="AC21026">
        <v>1210.079956</v>
      </c>
      <c r="AD21026">
        <v>4228070000</v>
      </c>
      <c r="AE21026">
        <f ca="1">(SPX[[#This Row],[Close]]-OFFSET(SPX[[#This Row],[Close]],-1,0))/(OFFSET(SPX[[#This Row],[Close]],-1,0))</f>
        <v>2.8280001371753932E-2</v>
      </c>
    </row>
    <row r="21027" spans="24:31" x14ac:dyDescent="0.3">
      <c r="X21027" s="43">
        <v>40785</v>
      </c>
      <c r="Y21027">
        <v>1209.76001</v>
      </c>
      <c r="Z21027">
        <v>1220.099976</v>
      </c>
      <c r="AA21027">
        <v>1195.7700199999999</v>
      </c>
      <c r="AB21027">
        <v>1212.920044</v>
      </c>
      <c r="AC21027">
        <v>1212.920044</v>
      </c>
      <c r="AD21027">
        <v>4572570000</v>
      </c>
      <c r="AE21027">
        <f ca="1">(SPX[[#This Row],[Close]]-OFFSET(SPX[[#This Row],[Close]],-1,0))/(OFFSET(SPX[[#This Row],[Close]],-1,0))</f>
        <v>2.3470250754239609E-3</v>
      </c>
    </row>
    <row r="21028" spans="24:31" x14ac:dyDescent="0.3">
      <c r="X21028" s="43">
        <v>40786</v>
      </c>
      <c r="Y21028">
        <v>1213</v>
      </c>
      <c r="Z21028">
        <v>1230.709961</v>
      </c>
      <c r="AA21028">
        <v>1209.349976</v>
      </c>
      <c r="AB21028">
        <v>1218.8900149999999</v>
      </c>
      <c r="AC21028">
        <v>1218.8900149999999</v>
      </c>
      <c r="AD21028">
        <v>5267840000</v>
      </c>
      <c r="AE21028">
        <f ca="1">(SPX[[#This Row],[Close]]-OFFSET(SPX[[#This Row],[Close]],-1,0))/(OFFSET(SPX[[#This Row],[Close]],-1,0))</f>
        <v>4.9219823099897484E-3</v>
      </c>
    </row>
    <row r="21029" spans="24:31" x14ac:dyDescent="0.3">
      <c r="X21029" s="43">
        <v>40787</v>
      </c>
      <c r="Y21029">
        <v>1219.119995</v>
      </c>
      <c r="Z21029">
        <v>1229.290039</v>
      </c>
      <c r="AA21029">
        <v>1203.849976</v>
      </c>
      <c r="AB21029">
        <v>1204.420044</v>
      </c>
      <c r="AC21029">
        <v>1204.420044</v>
      </c>
      <c r="AD21029">
        <v>4780410000</v>
      </c>
      <c r="AE21029">
        <f ca="1">(SPX[[#This Row],[Close]]-OFFSET(SPX[[#This Row],[Close]],-1,0))/(OFFSET(SPX[[#This Row],[Close]],-1,0))</f>
        <v>-1.187143287903625E-2</v>
      </c>
    </row>
    <row r="21030" spans="24:31" x14ac:dyDescent="0.3">
      <c r="X21030" s="43">
        <v>40788</v>
      </c>
      <c r="Y21030">
        <v>1203.900024</v>
      </c>
      <c r="Z21030">
        <v>1203.900024</v>
      </c>
      <c r="AA21030">
        <v>1170.5600589999999</v>
      </c>
      <c r="AB21030">
        <v>1173.969971</v>
      </c>
      <c r="AC21030">
        <v>1173.969971</v>
      </c>
      <c r="AD21030">
        <v>4401740000</v>
      </c>
      <c r="AE21030">
        <f ca="1">(SPX[[#This Row],[Close]]-OFFSET(SPX[[#This Row],[Close]],-1,0))/(OFFSET(SPX[[#This Row],[Close]],-1,0))</f>
        <v>-2.5281938100990269E-2</v>
      </c>
    </row>
    <row r="21031" spans="24:31" x14ac:dyDescent="0.3">
      <c r="X21031" s="43">
        <v>40792</v>
      </c>
      <c r="Y21031">
        <v>1173.969971</v>
      </c>
      <c r="Z21031">
        <v>1173.969971</v>
      </c>
      <c r="AA21031">
        <v>1140.130005</v>
      </c>
      <c r="AB21031">
        <v>1165.23999</v>
      </c>
      <c r="AC21031">
        <v>1165.23999</v>
      </c>
      <c r="AD21031">
        <v>5103980000</v>
      </c>
      <c r="AE21031">
        <f ca="1">(SPX[[#This Row],[Close]]-OFFSET(SPX[[#This Row],[Close]],-1,0))/(OFFSET(SPX[[#This Row],[Close]],-1,0))</f>
        <v>-7.4362898674177015E-3</v>
      </c>
    </row>
    <row r="21032" spans="24:31" x14ac:dyDescent="0.3">
      <c r="X21032" s="43">
        <v>40793</v>
      </c>
      <c r="Y21032">
        <v>1165.849976</v>
      </c>
      <c r="Z21032">
        <v>1198.619995</v>
      </c>
      <c r="AA21032">
        <v>1165.849976</v>
      </c>
      <c r="AB21032">
        <v>1198.619995</v>
      </c>
      <c r="AC21032">
        <v>1198.619995</v>
      </c>
      <c r="AD21032">
        <v>4441040000</v>
      </c>
      <c r="AE21032">
        <f ca="1">(SPX[[#This Row],[Close]]-OFFSET(SPX[[#This Row],[Close]],-1,0))/(OFFSET(SPX[[#This Row],[Close]],-1,0))</f>
        <v>2.8646463635358055E-2</v>
      </c>
    </row>
    <row r="21033" spans="24:31" x14ac:dyDescent="0.3">
      <c r="X21033" s="43">
        <v>40794</v>
      </c>
      <c r="Y21033">
        <v>1197.9799800000001</v>
      </c>
      <c r="Z21033">
        <v>1204.400024</v>
      </c>
      <c r="AA21033">
        <v>1183.339966</v>
      </c>
      <c r="AB21033">
        <v>1185.900024</v>
      </c>
      <c r="AC21033">
        <v>1185.900024</v>
      </c>
      <c r="AD21033">
        <v>4465170000</v>
      </c>
      <c r="AE21033">
        <f ca="1">(SPX[[#This Row],[Close]]-OFFSET(SPX[[#This Row],[Close]],-1,0))/(OFFSET(SPX[[#This Row],[Close]],-1,0))</f>
        <v>-1.061217988441782E-2</v>
      </c>
    </row>
    <row r="21034" spans="24:31" x14ac:dyDescent="0.3">
      <c r="X21034" s="43">
        <v>40795</v>
      </c>
      <c r="Y21034">
        <v>1185.369995</v>
      </c>
      <c r="Z21034">
        <v>1185.369995</v>
      </c>
      <c r="AA21034">
        <v>1148.369995</v>
      </c>
      <c r="AB21034">
        <v>1154.2299800000001</v>
      </c>
      <c r="AC21034">
        <v>1154.2299800000001</v>
      </c>
      <c r="AD21034">
        <v>4586370000</v>
      </c>
      <c r="AE21034">
        <f ca="1">(SPX[[#This Row],[Close]]-OFFSET(SPX[[#This Row],[Close]],-1,0))/(OFFSET(SPX[[#This Row],[Close]],-1,0))</f>
        <v>-2.6705492334149712E-2</v>
      </c>
    </row>
    <row r="21035" spans="24:31" x14ac:dyDescent="0.3">
      <c r="X21035" s="43">
        <v>40798</v>
      </c>
      <c r="Y21035">
        <v>1153.5</v>
      </c>
      <c r="Z21035">
        <v>1162.5200199999999</v>
      </c>
      <c r="AA21035">
        <v>1136.0699460000001</v>
      </c>
      <c r="AB21035">
        <v>1162.2700199999999</v>
      </c>
      <c r="AC21035">
        <v>1162.2700199999999</v>
      </c>
      <c r="AD21035">
        <v>5168550000</v>
      </c>
      <c r="AE21035">
        <f ca="1">(SPX[[#This Row],[Close]]-OFFSET(SPX[[#This Row],[Close]],-1,0))/(OFFSET(SPX[[#This Row],[Close]],-1,0))</f>
        <v>6.9657175253755423E-3</v>
      </c>
    </row>
    <row r="21036" spans="24:31" x14ac:dyDescent="0.3">
      <c r="X21036" s="43">
        <v>40799</v>
      </c>
      <c r="Y21036">
        <v>1162.589966</v>
      </c>
      <c r="Z21036">
        <v>1176.410034</v>
      </c>
      <c r="AA21036">
        <v>1157.4399410000001</v>
      </c>
      <c r="AB21036">
        <v>1172.869995</v>
      </c>
      <c r="AC21036">
        <v>1172.869995</v>
      </c>
      <c r="AD21036">
        <v>4681370000</v>
      </c>
      <c r="AE21036">
        <f ca="1">(SPX[[#This Row],[Close]]-OFFSET(SPX[[#This Row],[Close]],-1,0))/(OFFSET(SPX[[#This Row],[Close]],-1,0))</f>
        <v>9.1200623070360927E-3</v>
      </c>
    </row>
    <row r="21037" spans="24:31" x14ac:dyDescent="0.3">
      <c r="X21037" s="43">
        <v>40800</v>
      </c>
      <c r="Y21037">
        <v>1173.3199460000001</v>
      </c>
      <c r="Z21037">
        <v>1202.380005</v>
      </c>
      <c r="AA21037">
        <v>1162.7299800000001</v>
      </c>
      <c r="AB21037">
        <v>1188.6800539999999</v>
      </c>
      <c r="AC21037">
        <v>1188.6800539999999</v>
      </c>
      <c r="AD21037">
        <v>4986740000</v>
      </c>
      <c r="AE21037">
        <f ca="1">(SPX[[#This Row],[Close]]-OFFSET(SPX[[#This Row],[Close]],-1,0))/(OFFSET(SPX[[#This Row],[Close]],-1,0))</f>
        <v>1.3479805150953589E-2</v>
      </c>
    </row>
    <row r="21038" spans="24:31" x14ac:dyDescent="0.3">
      <c r="X21038" s="43">
        <v>40801</v>
      </c>
      <c r="Y21038">
        <v>1189.4399410000001</v>
      </c>
      <c r="Z21038">
        <v>1209.1099850000001</v>
      </c>
      <c r="AA21038">
        <v>1189.4399410000001</v>
      </c>
      <c r="AB21038">
        <v>1209.1099850000001</v>
      </c>
      <c r="AC21038">
        <v>1209.1099850000001</v>
      </c>
      <c r="AD21038">
        <v>4479730000</v>
      </c>
      <c r="AE21038">
        <f ca="1">(SPX[[#This Row],[Close]]-OFFSET(SPX[[#This Row],[Close]],-1,0))/(OFFSET(SPX[[#This Row],[Close]],-1,0))</f>
        <v>1.718707311631236E-2</v>
      </c>
    </row>
    <row r="21039" spans="24:31" x14ac:dyDescent="0.3">
      <c r="X21039" s="43">
        <v>40802</v>
      </c>
      <c r="Y21039">
        <v>1209.209961</v>
      </c>
      <c r="Z21039">
        <v>1220.0600589999999</v>
      </c>
      <c r="AA21039">
        <v>1204.459961</v>
      </c>
      <c r="AB21039">
        <v>1216.01001</v>
      </c>
      <c r="AC21039">
        <v>1216.01001</v>
      </c>
      <c r="AD21039">
        <v>5248890000</v>
      </c>
      <c r="AE21039">
        <f ca="1">(SPX[[#This Row],[Close]]-OFFSET(SPX[[#This Row],[Close]],-1,0))/(OFFSET(SPX[[#This Row],[Close]],-1,0))</f>
        <v>5.7066975590313344E-3</v>
      </c>
    </row>
    <row r="21040" spans="24:31" x14ac:dyDescent="0.3">
      <c r="X21040" s="43">
        <v>40805</v>
      </c>
      <c r="Y21040">
        <v>1214.98999</v>
      </c>
      <c r="Z21040">
        <v>1214.98999</v>
      </c>
      <c r="AA21040">
        <v>1188.3599850000001</v>
      </c>
      <c r="AB21040">
        <v>1204.089966</v>
      </c>
      <c r="AC21040">
        <v>1204.089966</v>
      </c>
      <c r="AD21040">
        <v>4254190000</v>
      </c>
      <c r="AE21040">
        <f ca="1">(SPX[[#This Row],[Close]]-OFFSET(SPX[[#This Row],[Close]],-1,0))/(OFFSET(SPX[[#This Row],[Close]],-1,0))</f>
        <v>-9.8025870691639799E-3</v>
      </c>
    </row>
    <row r="21041" spans="24:31" x14ac:dyDescent="0.3">
      <c r="X21041" s="43">
        <v>40806</v>
      </c>
      <c r="Y21041">
        <v>1204.5</v>
      </c>
      <c r="Z21041">
        <v>1220.3900149999999</v>
      </c>
      <c r="AA21041">
        <v>1201.290039</v>
      </c>
      <c r="AB21041">
        <v>1202.089966</v>
      </c>
      <c r="AC21041">
        <v>1202.089966</v>
      </c>
      <c r="AD21041">
        <v>4315610000</v>
      </c>
      <c r="AE21041">
        <f ca="1">(SPX[[#This Row],[Close]]-OFFSET(SPX[[#This Row],[Close]],-1,0))/(OFFSET(SPX[[#This Row],[Close]],-1,0))</f>
        <v>-1.6610054534745621E-3</v>
      </c>
    </row>
    <row r="21042" spans="24:31" x14ac:dyDescent="0.3">
      <c r="X21042" s="43">
        <v>40807</v>
      </c>
      <c r="Y21042">
        <v>1203.630005</v>
      </c>
      <c r="Z21042">
        <v>1206.3000489999999</v>
      </c>
      <c r="AA21042">
        <v>1166.209961</v>
      </c>
      <c r="AB21042">
        <v>1166.76001</v>
      </c>
      <c r="AC21042">
        <v>1166.76001</v>
      </c>
      <c r="AD21042">
        <v>4728550000</v>
      </c>
      <c r="AE21042">
        <f ca="1">(SPX[[#This Row],[Close]]-OFFSET(SPX[[#This Row],[Close]],-1,0))/(OFFSET(SPX[[#This Row],[Close]],-1,0))</f>
        <v>-2.9390442478745421E-2</v>
      </c>
    </row>
    <row r="21043" spans="24:31" x14ac:dyDescent="0.3">
      <c r="X21043" s="43">
        <v>40808</v>
      </c>
      <c r="Y21043">
        <v>1164.5500489999999</v>
      </c>
      <c r="Z21043">
        <v>1164.5500489999999</v>
      </c>
      <c r="AA21043">
        <v>1114.219971</v>
      </c>
      <c r="AB21043">
        <v>1129.5600589999999</v>
      </c>
      <c r="AC21043">
        <v>1129.5600589999999</v>
      </c>
      <c r="AD21043">
        <v>6703140000</v>
      </c>
      <c r="AE21043">
        <f ca="1">(SPX[[#This Row],[Close]]-OFFSET(SPX[[#This Row],[Close]],-1,0))/(OFFSET(SPX[[#This Row],[Close]],-1,0))</f>
        <v>-3.1883121362721416E-2</v>
      </c>
    </row>
    <row r="21044" spans="24:31" x14ac:dyDescent="0.3">
      <c r="X21044" s="43">
        <v>40809</v>
      </c>
      <c r="Y21044">
        <v>1128.8199460000001</v>
      </c>
      <c r="Z21044">
        <v>1141.719971</v>
      </c>
      <c r="AA21044">
        <v>1121.3599850000001</v>
      </c>
      <c r="AB21044">
        <v>1136.4300539999999</v>
      </c>
      <c r="AC21044">
        <v>1136.4300539999999</v>
      </c>
      <c r="AD21044">
        <v>5639930000</v>
      </c>
      <c r="AE21044">
        <f ca="1">(SPX[[#This Row],[Close]]-OFFSET(SPX[[#This Row],[Close]],-1,0))/(OFFSET(SPX[[#This Row],[Close]],-1,0))</f>
        <v>6.0820094914492877E-3</v>
      </c>
    </row>
    <row r="21045" spans="24:31" x14ac:dyDescent="0.3">
      <c r="X21045" s="43">
        <v>40812</v>
      </c>
      <c r="Y21045">
        <v>1136.910034</v>
      </c>
      <c r="Z21045">
        <v>1164.1899410000001</v>
      </c>
      <c r="AA21045">
        <v>1131.0699460000001</v>
      </c>
      <c r="AB21045">
        <v>1162.9499510000001</v>
      </c>
      <c r="AC21045">
        <v>1162.9499510000001</v>
      </c>
      <c r="AD21045">
        <v>4762830000</v>
      </c>
      <c r="AE21045">
        <f ca="1">(SPX[[#This Row],[Close]]-OFFSET(SPX[[#This Row],[Close]],-1,0))/(OFFSET(SPX[[#This Row],[Close]],-1,0))</f>
        <v>2.3336145420173947E-2</v>
      </c>
    </row>
    <row r="21046" spans="24:31" x14ac:dyDescent="0.3">
      <c r="X21046" s="43">
        <v>40813</v>
      </c>
      <c r="Y21046">
        <v>1163.3199460000001</v>
      </c>
      <c r="Z21046">
        <v>1195.8599850000001</v>
      </c>
      <c r="AA21046">
        <v>1163.3199460000001</v>
      </c>
      <c r="AB21046">
        <v>1175.380005</v>
      </c>
      <c r="AC21046">
        <v>1175.380005</v>
      </c>
      <c r="AD21046">
        <v>5548130000</v>
      </c>
      <c r="AE21046">
        <f ca="1">(SPX[[#This Row],[Close]]-OFFSET(SPX[[#This Row],[Close]],-1,0))/(OFFSET(SPX[[#This Row],[Close]],-1,0))</f>
        <v>1.0688382581994645E-2</v>
      </c>
    </row>
    <row r="21047" spans="24:31" x14ac:dyDescent="0.3">
      <c r="X21047" s="43">
        <v>40814</v>
      </c>
      <c r="Y21047">
        <v>1175.3900149999999</v>
      </c>
      <c r="Z21047">
        <v>1184.709961</v>
      </c>
      <c r="AA21047">
        <v>1150.400024</v>
      </c>
      <c r="AB21047">
        <v>1151.0600589999999</v>
      </c>
      <c r="AC21047">
        <v>1151.0600589999999</v>
      </c>
      <c r="AD21047">
        <v>4787920000</v>
      </c>
      <c r="AE21047">
        <f ca="1">(SPX[[#This Row],[Close]]-OFFSET(SPX[[#This Row],[Close]],-1,0))/(OFFSET(SPX[[#This Row],[Close]],-1,0))</f>
        <v>-2.0691134693924008E-2</v>
      </c>
    </row>
    <row r="21048" spans="24:31" x14ac:dyDescent="0.3">
      <c r="X21048" s="43">
        <v>40815</v>
      </c>
      <c r="Y21048">
        <v>1151.73999</v>
      </c>
      <c r="Z21048">
        <v>1175.869995</v>
      </c>
      <c r="AA21048">
        <v>1139.9300539999999</v>
      </c>
      <c r="AB21048">
        <v>1160.400024</v>
      </c>
      <c r="AC21048">
        <v>1160.400024</v>
      </c>
      <c r="AD21048">
        <v>5285740000</v>
      </c>
      <c r="AE21048">
        <f ca="1">(SPX[[#This Row],[Close]]-OFFSET(SPX[[#This Row],[Close]],-1,0))/(OFFSET(SPX[[#This Row],[Close]],-1,0))</f>
        <v>8.1142290769035553E-3</v>
      </c>
    </row>
    <row r="21049" spans="24:31" x14ac:dyDescent="0.3">
      <c r="X21049" s="43">
        <v>40816</v>
      </c>
      <c r="Y21049">
        <v>1159.9300539999999</v>
      </c>
      <c r="Z21049">
        <v>1159.9300539999999</v>
      </c>
      <c r="AA21049">
        <v>1131.339966</v>
      </c>
      <c r="AB21049">
        <v>1131.420044</v>
      </c>
      <c r="AC21049">
        <v>1131.420044</v>
      </c>
      <c r="AD21049">
        <v>4416790000</v>
      </c>
      <c r="AE21049">
        <f ca="1">(SPX[[#This Row],[Close]]-OFFSET(SPX[[#This Row],[Close]],-1,0))/(OFFSET(SPX[[#This Row],[Close]],-1,0))</f>
        <v>-2.4974129093951199E-2</v>
      </c>
    </row>
    <row r="21050" spans="24:31" x14ac:dyDescent="0.3">
      <c r="X21050" s="43">
        <v>40819</v>
      </c>
      <c r="Y21050">
        <v>1131.209961</v>
      </c>
      <c r="Z21050">
        <v>1138.98999</v>
      </c>
      <c r="AA21050">
        <v>1098.920044</v>
      </c>
      <c r="AB21050">
        <v>1099.2299800000001</v>
      </c>
      <c r="AC21050">
        <v>1099.2299800000001</v>
      </c>
      <c r="AD21050">
        <v>5670340000</v>
      </c>
      <c r="AE21050">
        <f ca="1">(SPX[[#This Row],[Close]]-OFFSET(SPX[[#This Row],[Close]],-1,0))/(OFFSET(SPX[[#This Row],[Close]],-1,0))</f>
        <v>-2.8451028573080409E-2</v>
      </c>
    </row>
    <row r="21051" spans="24:31" x14ac:dyDescent="0.3">
      <c r="X21051" s="43">
        <v>40820</v>
      </c>
      <c r="Y21051">
        <v>1097.420044</v>
      </c>
      <c r="Z21051">
        <v>1125.119995</v>
      </c>
      <c r="AA21051">
        <v>1074.7700199999999</v>
      </c>
      <c r="AB21051">
        <v>1123.9499510000001</v>
      </c>
      <c r="AC21051">
        <v>1123.9499510000001</v>
      </c>
      <c r="AD21051">
        <v>3714670000</v>
      </c>
      <c r="AE21051">
        <f ca="1">(SPX[[#This Row],[Close]]-OFFSET(SPX[[#This Row],[Close]],-1,0))/(OFFSET(SPX[[#This Row],[Close]],-1,0))</f>
        <v>2.2488443228231444E-2</v>
      </c>
    </row>
    <row r="21052" spans="24:31" x14ac:dyDescent="0.3">
      <c r="X21052" s="43">
        <v>40821</v>
      </c>
      <c r="Y21052">
        <v>1124.030029</v>
      </c>
      <c r="Z21052">
        <v>1146.0699460000001</v>
      </c>
      <c r="AA21052">
        <v>1115.6800539999999</v>
      </c>
      <c r="AB21052">
        <v>1144.030029</v>
      </c>
      <c r="AC21052">
        <v>1144.030029</v>
      </c>
      <c r="AD21052">
        <v>2510620000</v>
      </c>
      <c r="AE21052">
        <f ca="1">(SPX[[#This Row],[Close]]-OFFSET(SPX[[#This Row],[Close]],-1,0))/(OFFSET(SPX[[#This Row],[Close]],-1,0))</f>
        <v>1.7865633591722056E-2</v>
      </c>
    </row>
    <row r="21053" spans="24:31" x14ac:dyDescent="0.3">
      <c r="X21053" s="43">
        <v>40822</v>
      </c>
      <c r="Y21053">
        <v>1144.1099850000001</v>
      </c>
      <c r="Z21053">
        <v>1165.5500489999999</v>
      </c>
      <c r="AA21053">
        <v>1134.9499510000001</v>
      </c>
      <c r="AB21053">
        <v>1164.969971</v>
      </c>
      <c r="AC21053">
        <v>1164.969971</v>
      </c>
      <c r="AD21053">
        <v>5098330000</v>
      </c>
      <c r="AE21053">
        <f ca="1">(SPX[[#This Row],[Close]]-OFFSET(SPX[[#This Row],[Close]],-1,0))/(OFFSET(SPX[[#This Row],[Close]],-1,0))</f>
        <v>1.8303664649697734E-2</v>
      </c>
    </row>
    <row r="21054" spans="24:31" x14ac:dyDescent="0.3">
      <c r="X21054" s="43">
        <v>40823</v>
      </c>
      <c r="Y21054">
        <v>1165.030029</v>
      </c>
      <c r="Z21054">
        <v>1171.400024</v>
      </c>
      <c r="AA21054">
        <v>1150.26001</v>
      </c>
      <c r="AB21054">
        <v>1155.459961</v>
      </c>
      <c r="AC21054">
        <v>1155.459961</v>
      </c>
      <c r="AD21054">
        <v>5580380000</v>
      </c>
      <c r="AE21054">
        <f ca="1">(SPX[[#This Row],[Close]]-OFFSET(SPX[[#This Row],[Close]],-1,0))/(OFFSET(SPX[[#This Row],[Close]],-1,0))</f>
        <v>-8.1633091296221625E-3</v>
      </c>
    </row>
    <row r="21055" spans="24:31" x14ac:dyDescent="0.3">
      <c r="X21055" s="43">
        <v>40826</v>
      </c>
      <c r="Y21055">
        <v>1158.150024</v>
      </c>
      <c r="Z21055">
        <v>1194.910034</v>
      </c>
      <c r="AA21055">
        <v>1158.150024</v>
      </c>
      <c r="AB21055">
        <v>1194.8900149999999</v>
      </c>
      <c r="AC21055">
        <v>1194.8900149999999</v>
      </c>
      <c r="AD21055">
        <v>4446800000</v>
      </c>
      <c r="AE21055">
        <f ca="1">(SPX[[#This Row],[Close]]-OFFSET(SPX[[#This Row],[Close]],-1,0))/(OFFSET(SPX[[#This Row],[Close]],-1,0))</f>
        <v>3.4124985140874066E-2</v>
      </c>
    </row>
    <row r="21056" spans="24:31" x14ac:dyDescent="0.3">
      <c r="X21056" s="43">
        <v>40827</v>
      </c>
      <c r="Y21056">
        <v>1194.599976</v>
      </c>
      <c r="Z21056">
        <v>1199.23999</v>
      </c>
      <c r="AA21056">
        <v>1187.3000489999999</v>
      </c>
      <c r="AB21056">
        <v>1195.540039</v>
      </c>
      <c r="AC21056">
        <v>1195.540039</v>
      </c>
      <c r="AD21056">
        <v>4424500000</v>
      </c>
      <c r="AE21056">
        <f ca="1">(SPX[[#This Row],[Close]]-OFFSET(SPX[[#This Row],[Close]],-1,0))/(OFFSET(SPX[[#This Row],[Close]],-1,0))</f>
        <v>5.4400320685584641E-4</v>
      </c>
    </row>
    <row r="21057" spans="24:31" x14ac:dyDescent="0.3">
      <c r="X21057" s="43">
        <v>40828</v>
      </c>
      <c r="Y21057">
        <v>1196.1899410000001</v>
      </c>
      <c r="Z21057">
        <v>1220.25</v>
      </c>
      <c r="AA21057">
        <v>1196.1899410000001</v>
      </c>
      <c r="AB21057">
        <v>1207.25</v>
      </c>
      <c r="AC21057">
        <v>1207.25</v>
      </c>
      <c r="AD21057">
        <v>5355360000</v>
      </c>
      <c r="AE21057">
        <f ca="1">(SPX[[#This Row],[Close]]-OFFSET(SPX[[#This Row],[Close]],-1,0))/(OFFSET(SPX[[#This Row],[Close]],-1,0))</f>
        <v>9.794704165487193E-3</v>
      </c>
    </row>
    <row r="21058" spans="24:31" x14ac:dyDescent="0.3">
      <c r="X21058" s="43">
        <v>40829</v>
      </c>
      <c r="Y21058">
        <v>1206.959961</v>
      </c>
      <c r="Z21058">
        <v>1207.459961</v>
      </c>
      <c r="AA21058">
        <v>1190.579956</v>
      </c>
      <c r="AB21058">
        <v>1203.660034</v>
      </c>
      <c r="AC21058">
        <v>1203.660034</v>
      </c>
      <c r="AD21058">
        <v>4436270000</v>
      </c>
      <c r="AE21058">
        <f ca="1">(SPX[[#This Row],[Close]]-OFFSET(SPX[[#This Row],[Close]],-1,0))/(OFFSET(SPX[[#This Row],[Close]],-1,0))</f>
        <v>-2.9736723959411918E-3</v>
      </c>
    </row>
    <row r="21059" spans="24:31" x14ac:dyDescent="0.3">
      <c r="X21059" s="43">
        <v>40830</v>
      </c>
      <c r="Y21059">
        <v>1205.650024</v>
      </c>
      <c r="Z21059">
        <v>1224.6099850000001</v>
      </c>
      <c r="AA21059">
        <v>1205.650024</v>
      </c>
      <c r="AB21059">
        <v>1224.579956</v>
      </c>
      <c r="AC21059">
        <v>1224.579956</v>
      </c>
      <c r="AD21059">
        <v>4116690000</v>
      </c>
      <c r="AE21059">
        <f ca="1">(SPX[[#This Row],[Close]]-OFFSET(SPX[[#This Row],[Close]],-1,0))/(OFFSET(SPX[[#This Row],[Close]],-1,0))</f>
        <v>1.7380258053828548E-2</v>
      </c>
    </row>
    <row r="21060" spans="24:31" x14ac:dyDescent="0.3">
      <c r="X21060" s="43">
        <v>40833</v>
      </c>
      <c r="Y21060">
        <v>1224.469971</v>
      </c>
      <c r="Z21060">
        <v>1224.469971</v>
      </c>
      <c r="AA21060">
        <v>1198.5500489999999</v>
      </c>
      <c r="AB21060">
        <v>1200.8599850000001</v>
      </c>
      <c r="AC21060">
        <v>1200.8599850000001</v>
      </c>
      <c r="AD21060">
        <v>4300700000</v>
      </c>
      <c r="AE21060">
        <f ca="1">(SPX[[#This Row],[Close]]-OFFSET(SPX[[#This Row],[Close]],-1,0))/(OFFSET(SPX[[#This Row],[Close]],-1,0))</f>
        <v>-1.9369883431278361E-2</v>
      </c>
    </row>
    <row r="21061" spans="24:31" x14ac:dyDescent="0.3">
      <c r="X21061" s="43">
        <v>40834</v>
      </c>
      <c r="Y21061">
        <v>1200.75</v>
      </c>
      <c r="Z21061">
        <v>1233.099976</v>
      </c>
      <c r="AA21061">
        <v>1191.4799800000001</v>
      </c>
      <c r="AB21061">
        <v>1225.380005</v>
      </c>
      <c r="AC21061">
        <v>1225.380005</v>
      </c>
      <c r="AD21061">
        <v>4840170000</v>
      </c>
      <c r="AE21061">
        <f ca="1">(SPX[[#This Row],[Close]]-OFFSET(SPX[[#This Row],[Close]],-1,0))/(OFFSET(SPX[[#This Row],[Close]],-1,0))</f>
        <v>2.0418716841497497E-2</v>
      </c>
    </row>
    <row r="21062" spans="24:31" x14ac:dyDescent="0.3">
      <c r="X21062" s="43">
        <v>40835</v>
      </c>
      <c r="Y21062">
        <v>1223.459961</v>
      </c>
      <c r="Z21062">
        <v>1229.6400149999999</v>
      </c>
      <c r="AA21062">
        <v>1206.3100589999999</v>
      </c>
      <c r="AB21062">
        <v>1209.880005</v>
      </c>
      <c r="AC21062">
        <v>1209.880005</v>
      </c>
      <c r="AD21062">
        <v>4846390000</v>
      </c>
      <c r="AE21062">
        <f ca="1">(SPX[[#This Row],[Close]]-OFFSET(SPX[[#This Row],[Close]],-1,0))/(OFFSET(SPX[[#This Row],[Close]],-1,0))</f>
        <v>-1.2649137358822825E-2</v>
      </c>
    </row>
    <row r="21063" spans="24:31" x14ac:dyDescent="0.3">
      <c r="X21063" s="43">
        <v>40836</v>
      </c>
      <c r="Y21063">
        <v>1209.920044</v>
      </c>
      <c r="Z21063">
        <v>1219.530029</v>
      </c>
      <c r="AA21063">
        <v>1197.339966</v>
      </c>
      <c r="AB21063">
        <v>1215.3900149999999</v>
      </c>
      <c r="AC21063">
        <v>1215.3900149999999</v>
      </c>
      <c r="AD21063">
        <v>4870290000</v>
      </c>
      <c r="AE21063">
        <f ca="1">(SPX[[#This Row],[Close]]-OFFSET(SPX[[#This Row],[Close]],-1,0))/(OFFSET(SPX[[#This Row],[Close]],-1,0))</f>
        <v>4.5541789080149036E-3</v>
      </c>
    </row>
    <row r="21064" spans="24:31" x14ac:dyDescent="0.3">
      <c r="X21064" s="43">
        <v>40837</v>
      </c>
      <c r="Y21064">
        <v>1215.3900149999999</v>
      </c>
      <c r="Z21064">
        <v>1239.030029</v>
      </c>
      <c r="AA21064">
        <v>1215.3900149999999</v>
      </c>
      <c r="AB21064">
        <v>1238.25</v>
      </c>
      <c r="AC21064">
        <v>1238.25</v>
      </c>
      <c r="AD21064">
        <v>4980770000</v>
      </c>
      <c r="AE21064">
        <f ca="1">(SPX[[#This Row],[Close]]-OFFSET(SPX[[#This Row],[Close]],-1,0))/(OFFSET(SPX[[#This Row],[Close]],-1,0))</f>
        <v>1.8808764855617194E-2</v>
      </c>
    </row>
    <row r="21065" spans="24:31" x14ac:dyDescent="0.3">
      <c r="X21065" s="43">
        <v>40840</v>
      </c>
      <c r="Y21065">
        <v>1238.719971</v>
      </c>
      <c r="Z21065">
        <v>1256.5500489999999</v>
      </c>
      <c r="AA21065">
        <v>1238.719971</v>
      </c>
      <c r="AB21065">
        <v>1254.1899410000001</v>
      </c>
      <c r="AC21065">
        <v>1254.1899410000001</v>
      </c>
      <c r="AD21065">
        <v>4309380000</v>
      </c>
      <c r="AE21065">
        <f ca="1">(SPX[[#This Row],[Close]]-OFFSET(SPX[[#This Row],[Close]],-1,0))/(OFFSET(SPX[[#This Row],[Close]],-1,0))</f>
        <v>1.2872958610942935E-2</v>
      </c>
    </row>
    <row r="21066" spans="24:31" x14ac:dyDescent="0.3">
      <c r="X21066" s="43">
        <v>40841</v>
      </c>
      <c r="Y21066">
        <v>1254.1899410000001</v>
      </c>
      <c r="Z21066">
        <v>1254.1899410000001</v>
      </c>
      <c r="AA21066">
        <v>1226.790039</v>
      </c>
      <c r="AB21066">
        <v>1229.0500489999999</v>
      </c>
      <c r="AC21066">
        <v>1229.0500489999999</v>
      </c>
      <c r="AD21066">
        <v>4473970000</v>
      </c>
      <c r="AE21066">
        <f ca="1">(SPX[[#This Row],[Close]]-OFFSET(SPX[[#This Row],[Close]],-1,0))/(OFFSET(SPX[[#This Row],[Close]],-1,0))</f>
        <v>-2.0044724629154194E-2</v>
      </c>
    </row>
    <row r="21067" spans="24:31" x14ac:dyDescent="0.3">
      <c r="X21067" s="43">
        <v>40842</v>
      </c>
      <c r="Y21067">
        <v>1229.170044</v>
      </c>
      <c r="Z21067">
        <v>1246.280029</v>
      </c>
      <c r="AA21067">
        <v>1221.0600589999999</v>
      </c>
      <c r="AB21067">
        <v>1242</v>
      </c>
      <c r="AC21067">
        <v>1242</v>
      </c>
      <c r="AD21067">
        <v>4873530000</v>
      </c>
      <c r="AE21067">
        <f ca="1">(SPX[[#This Row],[Close]]-OFFSET(SPX[[#This Row],[Close]],-1,0))/(OFFSET(SPX[[#This Row],[Close]],-1,0))</f>
        <v>1.0536553015507065E-2</v>
      </c>
    </row>
    <row r="21068" spans="24:31" x14ac:dyDescent="0.3">
      <c r="X21068" s="43">
        <v>40843</v>
      </c>
      <c r="Y21068">
        <v>1243.969971</v>
      </c>
      <c r="Z21068">
        <v>1292.660034</v>
      </c>
      <c r="AA21068">
        <v>1243.969971</v>
      </c>
      <c r="AB21068">
        <v>1284.589966</v>
      </c>
      <c r="AC21068">
        <v>1284.589966</v>
      </c>
      <c r="AD21068">
        <v>6367610000</v>
      </c>
      <c r="AE21068">
        <f ca="1">(SPX[[#This Row],[Close]]-OFFSET(SPX[[#This Row],[Close]],-1,0))/(OFFSET(SPX[[#This Row],[Close]],-1,0))</f>
        <v>3.4291438003220612E-2</v>
      </c>
    </row>
    <row r="21069" spans="24:31" x14ac:dyDescent="0.3">
      <c r="X21069" s="43">
        <v>40844</v>
      </c>
      <c r="Y21069">
        <v>1284.3900149999999</v>
      </c>
      <c r="Z21069">
        <v>1287.079956</v>
      </c>
      <c r="AA21069">
        <v>1277.01001</v>
      </c>
      <c r="AB21069">
        <v>1285.089966</v>
      </c>
      <c r="AC21069">
        <v>1285.089966</v>
      </c>
      <c r="AD21069">
        <v>4536690000</v>
      </c>
      <c r="AE21069">
        <f ca="1">(SPX[[#This Row],[Close]]-OFFSET(SPX[[#This Row],[Close]],-1,0))/(OFFSET(SPX[[#This Row],[Close]],-1,0))</f>
        <v>3.8922925854458992E-4</v>
      </c>
    </row>
    <row r="21070" spans="24:31" x14ac:dyDescent="0.3">
      <c r="X21070" s="43">
        <v>40847</v>
      </c>
      <c r="Y21070">
        <v>1284.959961</v>
      </c>
      <c r="Z21070">
        <v>1284.959961</v>
      </c>
      <c r="AA21070">
        <v>1253.160034</v>
      </c>
      <c r="AB21070">
        <v>1253.3000489999999</v>
      </c>
      <c r="AC21070">
        <v>1253.3000489999999</v>
      </c>
      <c r="AD21070">
        <v>4310210000</v>
      </c>
      <c r="AE21070">
        <f ca="1">(SPX[[#This Row],[Close]]-OFFSET(SPX[[#This Row],[Close]],-1,0))/(OFFSET(SPX[[#This Row],[Close]],-1,0))</f>
        <v>-2.4737503086223661E-2</v>
      </c>
    </row>
    <row r="21071" spans="24:31" x14ac:dyDescent="0.3">
      <c r="X21071" s="43">
        <v>40848</v>
      </c>
      <c r="Y21071">
        <v>1251</v>
      </c>
      <c r="Z21071">
        <v>1251</v>
      </c>
      <c r="AA21071">
        <v>1215.420044</v>
      </c>
      <c r="AB21071">
        <v>1218.280029</v>
      </c>
      <c r="AC21071">
        <v>1218.280029</v>
      </c>
      <c r="AD21071">
        <v>5645540000</v>
      </c>
      <c r="AE21071">
        <f ca="1">(SPX[[#This Row],[Close]]-OFFSET(SPX[[#This Row],[Close]],-1,0))/(OFFSET(SPX[[#This Row],[Close]],-1,0))</f>
        <v>-2.7942247371602818E-2</v>
      </c>
    </row>
    <row r="21072" spans="24:31" x14ac:dyDescent="0.3">
      <c r="X21072" s="43">
        <v>40849</v>
      </c>
      <c r="Y21072">
        <v>1219.619995</v>
      </c>
      <c r="Z21072">
        <v>1242.4799800000001</v>
      </c>
      <c r="AA21072">
        <v>1219.619995</v>
      </c>
      <c r="AB21072">
        <v>1237.900024</v>
      </c>
      <c r="AC21072">
        <v>1237.900024</v>
      </c>
      <c r="AD21072">
        <v>4110530000</v>
      </c>
      <c r="AE21072">
        <f ca="1">(SPX[[#This Row],[Close]]-OFFSET(SPX[[#This Row],[Close]],-1,0))/(OFFSET(SPX[[#This Row],[Close]],-1,0))</f>
        <v>1.6104667673248068E-2</v>
      </c>
    </row>
    <row r="21073" spans="24:31" x14ac:dyDescent="0.3">
      <c r="X21073" s="43">
        <v>40850</v>
      </c>
      <c r="Y21073">
        <v>1238.25</v>
      </c>
      <c r="Z21073">
        <v>1263.209961</v>
      </c>
      <c r="AA21073">
        <v>1234.8100589999999</v>
      </c>
      <c r="AB21073">
        <v>1261.150024</v>
      </c>
      <c r="AC21073">
        <v>1261.150024</v>
      </c>
      <c r="AD21073">
        <v>4849140000</v>
      </c>
      <c r="AE21073">
        <f ca="1">(SPX[[#This Row],[Close]]-OFFSET(SPX[[#This Row],[Close]],-1,0))/(OFFSET(SPX[[#This Row],[Close]],-1,0))</f>
        <v>1.8781807536341077E-2</v>
      </c>
    </row>
    <row r="21074" spans="24:31" x14ac:dyDescent="0.3">
      <c r="X21074" s="43">
        <v>40851</v>
      </c>
      <c r="Y21074">
        <v>1260.8199460000001</v>
      </c>
      <c r="Z21074">
        <v>1260.8199460000001</v>
      </c>
      <c r="AA21074">
        <v>1238.920044</v>
      </c>
      <c r="AB21074">
        <v>1253.2299800000001</v>
      </c>
      <c r="AC21074">
        <v>1253.2299800000001</v>
      </c>
      <c r="AD21074">
        <v>3830650000</v>
      </c>
      <c r="AE21074">
        <f ca="1">(SPX[[#This Row],[Close]]-OFFSET(SPX[[#This Row],[Close]],-1,0))/(OFFSET(SPX[[#This Row],[Close]],-1,0))</f>
        <v>-6.2800173248856563E-3</v>
      </c>
    </row>
    <row r="21075" spans="24:31" x14ac:dyDescent="0.3">
      <c r="X21075" s="43">
        <v>40854</v>
      </c>
      <c r="Y21075">
        <v>1253.209961</v>
      </c>
      <c r="Z21075">
        <v>1261.6999510000001</v>
      </c>
      <c r="AA21075">
        <v>1240.75</v>
      </c>
      <c r="AB21075">
        <v>1261.119995</v>
      </c>
      <c r="AC21075">
        <v>1261.119995</v>
      </c>
      <c r="AD21075">
        <v>3429740000</v>
      </c>
      <c r="AE21075">
        <f ca="1">(SPX[[#This Row],[Close]]-OFFSET(SPX[[#This Row],[Close]],-1,0))/(OFFSET(SPX[[#This Row],[Close]],-1,0))</f>
        <v>6.2957438984981417E-3</v>
      </c>
    </row>
    <row r="21076" spans="24:31" x14ac:dyDescent="0.3">
      <c r="X21076" s="43">
        <v>40855</v>
      </c>
      <c r="Y21076">
        <v>1261.119995</v>
      </c>
      <c r="Z21076">
        <v>1277.5500489999999</v>
      </c>
      <c r="AA21076">
        <v>1254.98999</v>
      </c>
      <c r="AB21076">
        <v>1275.920044</v>
      </c>
      <c r="AC21076">
        <v>1275.920044</v>
      </c>
      <c r="AD21076">
        <v>3908490000</v>
      </c>
      <c r="AE21076">
        <f ca="1">(SPX[[#This Row],[Close]]-OFFSET(SPX[[#This Row],[Close]],-1,0))/(OFFSET(SPX[[#This Row],[Close]],-1,0))</f>
        <v>1.1735639002377363E-2</v>
      </c>
    </row>
    <row r="21077" spans="24:31" x14ac:dyDescent="0.3">
      <c r="X21077" s="43">
        <v>40856</v>
      </c>
      <c r="Y21077">
        <v>1275.1800539999999</v>
      </c>
      <c r="Z21077">
        <v>1275.1800539999999</v>
      </c>
      <c r="AA21077">
        <v>1226.6400149999999</v>
      </c>
      <c r="AB21077">
        <v>1229.099976</v>
      </c>
      <c r="AC21077">
        <v>1229.099976</v>
      </c>
      <c r="AD21077">
        <v>4659740000</v>
      </c>
      <c r="AE21077">
        <f ca="1">(SPX[[#This Row],[Close]]-OFFSET(SPX[[#This Row],[Close]],-1,0))/(OFFSET(SPX[[#This Row],[Close]],-1,0))</f>
        <v>-3.6695142630739953E-2</v>
      </c>
    </row>
    <row r="21078" spans="24:31" x14ac:dyDescent="0.3">
      <c r="X21078" s="43">
        <v>40857</v>
      </c>
      <c r="Y21078">
        <v>1229.589966</v>
      </c>
      <c r="Z21078">
        <v>1246.219971</v>
      </c>
      <c r="AA21078">
        <v>1227.6999510000001</v>
      </c>
      <c r="AB21078">
        <v>1239.6999510000001</v>
      </c>
      <c r="AC21078">
        <v>1239.6999510000001</v>
      </c>
      <c r="AD21078">
        <v>4002760000</v>
      </c>
      <c r="AE21078">
        <f ca="1">(SPX[[#This Row],[Close]]-OFFSET(SPX[[#This Row],[Close]],-1,0))/(OFFSET(SPX[[#This Row],[Close]],-1,0))</f>
        <v>8.6241763949071026E-3</v>
      </c>
    </row>
    <row r="21079" spans="24:31" x14ac:dyDescent="0.3">
      <c r="X21079" s="43">
        <v>40858</v>
      </c>
      <c r="Y21079">
        <v>1240.119995</v>
      </c>
      <c r="Z21079">
        <v>1266.9799800000001</v>
      </c>
      <c r="AA21079">
        <v>1240.119995</v>
      </c>
      <c r="AB21079">
        <v>1263.849976</v>
      </c>
      <c r="AC21079">
        <v>1263.849976</v>
      </c>
      <c r="AD21079">
        <v>3370180000</v>
      </c>
      <c r="AE21079">
        <f ca="1">(SPX[[#This Row],[Close]]-OFFSET(SPX[[#This Row],[Close]],-1,0))/(OFFSET(SPX[[#This Row],[Close]],-1,0))</f>
        <v>1.948054041667048E-2</v>
      </c>
    </row>
    <row r="21080" spans="24:31" x14ac:dyDescent="0.3">
      <c r="X21080" s="43">
        <v>40861</v>
      </c>
      <c r="Y21080">
        <v>1263.849976</v>
      </c>
      <c r="Z21080">
        <v>1263.849976</v>
      </c>
      <c r="AA21080">
        <v>1246.6800539999999</v>
      </c>
      <c r="AB21080">
        <v>1251.780029</v>
      </c>
      <c r="AC21080">
        <v>1251.780029</v>
      </c>
      <c r="AD21080">
        <v>3219680000</v>
      </c>
      <c r="AE21080">
        <f ca="1">(SPX[[#This Row],[Close]]-OFFSET(SPX[[#This Row],[Close]],-1,0))/(OFFSET(SPX[[#This Row],[Close]],-1,0))</f>
        <v>-9.5501422077013641E-3</v>
      </c>
    </row>
    <row r="21081" spans="24:31" x14ac:dyDescent="0.3">
      <c r="X21081" s="43">
        <v>40862</v>
      </c>
      <c r="Y21081">
        <v>1251.6999510000001</v>
      </c>
      <c r="Z21081">
        <v>1264.25</v>
      </c>
      <c r="AA21081">
        <v>1244.339966</v>
      </c>
      <c r="AB21081">
        <v>1257.8100589999999</v>
      </c>
      <c r="AC21081">
        <v>1257.8100589999999</v>
      </c>
      <c r="AD21081">
        <v>3599300000</v>
      </c>
      <c r="AE21081">
        <f ca="1">(SPX[[#This Row],[Close]]-OFFSET(SPX[[#This Row],[Close]],-1,0))/(OFFSET(SPX[[#This Row],[Close]],-1,0))</f>
        <v>4.8171642463548979E-3</v>
      </c>
    </row>
    <row r="21082" spans="24:31" x14ac:dyDescent="0.3">
      <c r="X21082" s="43">
        <v>40863</v>
      </c>
      <c r="Y21082">
        <v>1257.8100589999999</v>
      </c>
      <c r="Z21082">
        <v>1259.6099850000001</v>
      </c>
      <c r="AA21082">
        <v>1235.670044</v>
      </c>
      <c r="AB21082">
        <v>1236.910034</v>
      </c>
      <c r="AC21082">
        <v>1236.910034</v>
      </c>
      <c r="AD21082">
        <v>4085010000</v>
      </c>
      <c r="AE21082">
        <f ca="1">(SPX[[#This Row],[Close]]-OFFSET(SPX[[#This Row],[Close]],-1,0))/(OFFSET(SPX[[#This Row],[Close]],-1,0))</f>
        <v>-1.6616201190675892E-2</v>
      </c>
    </row>
    <row r="21083" spans="24:31" x14ac:dyDescent="0.3">
      <c r="X21083" s="43">
        <v>40864</v>
      </c>
      <c r="Y21083">
        <v>1236.5600589999999</v>
      </c>
      <c r="Z21083">
        <v>1237.7299800000001</v>
      </c>
      <c r="AA21083">
        <v>1209.4300539999999</v>
      </c>
      <c r="AB21083">
        <v>1216.130005</v>
      </c>
      <c r="AC21083">
        <v>1216.130005</v>
      </c>
      <c r="AD21083">
        <v>4596450000</v>
      </c>
      <c r="AE21083">
        <f ca="1">(SPX[[#This Row],[Close]]-OFFSET(SPX[[#This Row],[Close]],-1,0))/(OFFSET(SPX[[#This Row],[Close]],-1,0))</f>
        <v>-1.6799951838696148E-2</v>
      </c>
    </row>
    <row r="21084" spans="24:31" x14ac:dyDescent="0.3">
      <c r="X21084" s="43">
        <v>40865</v>
      </c>
      <c r="Y21084">
        <v>1216.1899410000001</v>
      </c>
      <c r="Z21084">
        <v>1223.51001</v>
      </c>
      <c r="AA21084">
        <v>1211.3599850000001</v>
      </c>
      <c r="AB21084">
        <v>1215.650024</v>
      </c>
      <c r="AC21084">
        <v>1215.650024</v>
      </c>
      <c r="AD21084">
        <v>3827610000</v>
      </c>
      <c r="AE21084">
        <f ca="1">(SPX[[#This Row],[Close]]-OFFSET(SPX[[#This Row],[Close]],-1,0))/(OFFSET(SPX[[#This Row],[Close]],-1,0))</f>
        <v>-3.946790211791152E-4</v>
      </c>
    </row>
    <row r="21085" spans="24:31" x14ac:dyDescent="0.3">
      <c r="X21085" s="43">
        <v>40868</v>
      </c>
      <c r="Y21085">
        <v>1215.619995</v>
      </c>
      <c r="Z21085">
        <v>1215.619995</v>
      </c>
      <c r="AA21085">
        <v>1183.160034</v>
      </c>
      <c r="AB21085">
        <v>1192.9799800000001</v>
      </c>
      <c r="AC21085">
        <v>1192.9799800000001</v>
      </c>
      <c r="AD21085">
        <v>4050070000</v>
      </c>
      <c r="AE21085">
        <f ca="1">(SPX[[#This Row],[Close]]-OFFSET(SPX[[#This Row],[Close]],-1,0))/(OFFSET(SPX[[#This Row],[Close]],-1,0))</f>
        <v>-1.8648495498240505E-2</v>
      </c>
    </row>
    <row r="21086" spans="24:31" x14ac:dyDescent="0.3">
      <c r="X21086" s="43">
        <v>40869</v>
      </c>
      <c r="Y21086">
        <v>1192.9799800000001</v>
      </c>
      <c r="Z21086">
        <v>1196.8100589999999</v>
      </c>
      <c r="AA21086">
        <v>1181.650024</v>
      </c>
      <c r="AB21086">
        <v>1188.040039</v>
      </c>
      <c r="AC21086">
        <v>1188.040039</v>
      </c>
      <c r="AD21086">
        <v>3911710000</v>
      </c>
      <c r="AE21086">
        <f ca="1">(SPX[[#This Row],[Close]]-OFFSET(SPX[[#This Row],[Close]],-1,0))/(OFFSET(SPX[[#This Row],[Close]],-1,0))</f>
        <v>-4.1408414917407828E-3</v>
      </c>
    </row>
    <row r="21087" spans="24:31" x14ac:dyDescent="0.3">
      <c r="X21087" s="43">
        <v>40870</v>
      </c>
      <c r="Y21087">
        <v>1187.4799800000001</v>
      </c>
      <c r="Z21087">
        <v>1187.4799800000001</v>
      </c>
      <c r="AA21087">
        <v>1161.790039</v>
      </c>
      <c r="AB21087">
        <v>1161.790039</v>
      </c>
      <c r="AC21087">
        <v>1161.790039</v>
      </c>
      <c r="AD21087">
        <v>3798940000</v>
      </c>
      <c r="AE21087">
        <f ca="1">(SPX[[#This Row],[Close]]-OFFSET(SPX[[#This Row],[Close]],-1,0))/(OFFSET(SPX[[#This Row],[Close]],-1,0))</f>
        <v>-2.2095214923981196E-2</v>
      </c>
    </row>
    <row r="21088" spans="24:31" x14ac:dyDescent="0.3">
      <c r="X21088" s="43">
        <v>40872</v>
      </c>
      <c r="Y21088">
        <v>1161.410034</v>
      </c>
      <c r="Z21088">
        <v>1172.660034</v>
      </c>
      <c r="AA21088">
        <v>1158.660034</v>
      </c>
      <c r="AB21088">
        <v>1158.670044</v>
      </c>
      <c r="AC21088">
        <v>1158.670044</v>
      </c>
      <c r="AD21088">
        <v>1664200000</v>
      </c>
      <c r="AE21088">
        <f ca="1">(SPX[[#This Row],[Close]]-OFFSET(SPX[[#This Row],[Close]],-1,0))/(OFFSET(SPX[[#This Row],[Close]],-1,0))</f>
        <v>-2.6855067570432296E-3</v>
      </c>
    </row>
    <row r="21089" spans="24:31" x14ac:dyDescent="0.3">
      <c r="X21089" s="43">
        <v>40875</v>
      </c>
      <c r="Y21089">
        <v>1158.670044</v>
      </c>
      <c r="Z21089">
        <v>1197.349976</v>
      </c>
      <c r="AA21089">
        <v>1158.670044</v>
      </c>
      <c r="AB21089">
        <v>1192.5500489999999</v>
      </c>
      <c r="AC21089">
        <v>1192.5500489999999</v>
      </c>
      <c r="AD21089">
        <v>3920750000</v>
      </c>
      <c r="AE21089">
        <f ca="1">(SPX[[#This Row],[Close]]-OFFSET(SPX[[#This Row],[Close]],-1,0))/(OFFSET(SPX[[#This Row],[Close]],-1,0))</f>
        <v>2.9240425413121308E-2</v>
      </c>
    </row>
    <row r="21090" spans="24:31" x14ac:dyDescent="0.3">
      <c r="X21090" s="43">
        <v>40876</v>
      </c>
      <c r="Y21090">
        <v>1192.5600589999999</v>
      </c>
      <c r="Z21090">
        <v>1203.670044</v>
      </c>
      <c r="AA21090">
        <v>1191.8000489999999</v>
      </c>
      <c r="AB21090">
        <v>1195.1899410000001</v>
      </c>
      <c r="AC21090">
        <v>1195.1899410000001</v>
      </c>
      <c r="AD21090">
        <v>3992650000</v>
      </c>
      <c r="AE21090">
        <f ca="1">(SPX[[#This Row],[Close]]-OFFSET(SPX[[#This Row],[Close]],-1,0))/(OFFSET(SPX[[#This Row],[Close]],-1,0))</f>
        <v>2.2136530053508434E-3</v>
      </c>
    </row>
    <row r="21091" spans="24:31" x14ac:dyDescent="0.3">
      <c r="X21091" s="43">
        <v>40877</v>
      </c>
      <c r="Y21091">
        <v>1196.719971</v>
      </c>
      <c r="Z21091">
        <v>1247.1099850000001</v>
      </c>
      <c r="AA21091">
        <v>1196.719971</v>
      </c>
      <c r="AB21091">
        <v>1246.959961</v>
      </c>
      <c r="AC21091">
        <v>1246.959961</v>
      </c>
      <c r="AD21091">
        <v>5801910000</v>
      </c>
      <c r="AE21091">
        <f ca="1">(SPX[[#This Row],[Close]]-OFFSET(SPX[[#This Row],[Close]],-1,0))/(OFFSET(SPX[[#This Row],[Close]],-1,0))</f>
        <v>4.3315307654517757E-2</v>
      </c>
    </row>
    <row r="21092" spans="24:31" x14ac:dyDescent="0.3">
      <c r="X21092" s="43">
        <v>40878</v>
      </c>
      <c r="Y21092">
        <v>1246.910034</v>
      </c>
      <c r="Z21092">
        <v>1251.089966</v>
      </c>
      <c r="AA21092">
        <v>1239.7299800000001</v>
      </c>
      <c r="AB21092">
        <v>1244.579956</v>
      </c>
      <c r="AC21092">
        <v>1244.579956</v>
      </c>
      <c r="AD21092">
        <v>3818680000</v>
      </c>
      <c r="AE21092">
        <f ca="1">(SPX[[#This Row],[Close]]-OFFSET(SPX[[#This Row],[Close]],-1,0))/(OFFSET(SPX[[#This Row],[Close]],-1,0))</f>
        <v>-1.9086458863453296E-3</v>
      </c>
    </row>
    <row r="21093" spans="24:31" x14ac:dyDescent="0.3">
      <c r="X21093" s="43">
        <v>40879</v>
      </c>
      <c r="Y21093">
        <v>1246.030029</v>
      </c>
      <c r="Z21093">
        <v>1260.079956</v>
      </c>
      <c r="AA21093">
        <v>1243.349976</v>
      </c>
      <c r="AB21093">
        <v>1244.280029</v>
      </c>
      <c r="AC21093">
        <v>1244.280029</v>
      </c>
      <c r="AD21093">
        <v>4144310000</v>
      </c>
      <c r="AE21093">
        <f ca="1">(SPX[[#This Row],[Close]]-OFFSET(SPX[[#This Row],[Close]],-1,0))/(OFFSET(SPX[[#This Row],[Close]],-1,0))</f>
        <v>-2.4098652605974085E-4</v>
      </c>
    </row>
    <row r="21094" spans="24:31" x14ac:dyDescent="0.3">
      <c r="X21094" s="43">
        <v>40882</v>
      </c>
      <c r="Y21094">
        <v>1244.329956</v>
      </c>
      <c r="Z21094">
        <v>1266.7299800000001</v>
      </c>
      <c r="AA21094">
        <v>1244.329956</v>
      </c>
      <c r="AB21094">
        <v>1257.079956</v>
      </c>
      <c r="AC21094">
        <v>1257.079956</v>
      </c>
      <c r="AD21094">
        <v>4148060000</v>
      </c>
      <c r="AE21094">
        <f ca="1">(SPX[[#This Row],[Close]]-OFFSET(SPX[[#This Row],[Close]],-1,0))/(OFFSET(SPX[[#This Row],[Close]],-1,0))</f>
        <v>1.0287014740795157E-2</v>
      </c>
    </row>
    <row r="21095" spans="24:31" x14ac:dyDescent="0.3">
      <c r="X21095" s="43">
        <v>40883</v>
      </c>
      <c r="Y21095">
        <v>1257.1899410000001</v>
      </c>
      <c r="Z21095">
        <v>1266.030029</v>
      </c>
      <c r="AA21095">
        <v>1253.030029</v>
      </c>
      <c r="AB21095">
        <v>1258.469971</v>
      </c>
      <c r="AC21095">
        <v>1258.469971</v>
      </c>
      <c r="AD21095">
        <v>3734230000</v>
      </c>
      <c r="AE21095">
        <f ca="1">(SPX[[#This Row],[Close]]-OFFSET(SPX[[#This Row],[Close]],-1,0))/(OFFSET(SPX[[#This Row],[Close]],-1,0))</f>
        <v>1.1057490761549845E-3</v>
      </c>
    </row>
    <row r="21096" spans="24:31" x14ac:dyDescent="0.3">
      <c r="X21096" s="43">
        <v>40884</v>
      </c>
      <c r="Y21096">
        <v>1258.1400149999999</v>
      </c>
      <c r="Z21096">
        <v>1267.0600589999999</v>
      </c>
      <c r="AA21096">
        <v>1244.8000489999999</v>
      </c>
      <c r="AB21096">
        <v>1261.01001</v>
      </c>
      <c r="AC21096">
        <v>1261.01001</v>
      </c>
      <c r="AD21096">
        <v>4160540000</v>
      </c>
      <c r="AE21096">
        <f ca="1">(SPX[[#This Row],[Close]]-OFFSET(SPX[[#This Row],[Close]],-1,0))/(OFFSET(SPX[[#This Row],[Close]],-1,0))</f>
        <v>2.0183548741982489E-3</v>
      </c>
    </row>
    <row r="21097" spans="24:31" x14ac:dyDescent="0.3">
      <c r="X21097" s="43">
        <v>40885</v>
      </c>
      <c r="Y21097">
        <v>1260.869995</v>
      </c>
      <c r="Z21097">
        <v>1260.869995</v>
      </c>
      <c r="AA21097">
        <v>1231.469971</v>
      </c>
      <c r="AB21097">
        <v>1234.349976</v>
      </c>
      <c r="AC21097">
        <v>1234.349976</v>
      </c>
      <c r="AD21097">
        <v>4298370000</v>
      </c>
      <c r="AE21097">
        <f ca="1">(SPX[[#This Row],[Close]]-OFFSET(SPX[[#This Row],[Close]],-1,0))/(OFFSET(SPX[[#This Row],[Close]],-1,0))</f>
        <v>-2.1141809968661548E-2</v>
      </c>
    </row>
    <row r="21098" spans="24:31" x14ac:dyDescent="0.3">
      <c r="X21098" s="43">
        <v>40886</v>
      </c>
      <c r="Y21098">
        <v>1234.4799800000001</v>
      </c>
      <c r="Z21098">
        <v>1258.25</v>
      </c>
      <c r="AA21098">
        <v>1234.4799800000001</v>
      </c>
      <c r="AB21098">
        <v>1255.1899410000001</v>
      </c>
      <c r="AC21098">
        <v>1255.1899410000001</v>
      </c>
      <c r="AD21098">
        <v>3830610000</v>
      </c>
      <c r="AE21098">
        <f ca="1">(SPX[[#This Row],[Close]]-OFFSET(SPX[[#This Row],[Close]],-1,0))/(OFFSET(SPX[[#This Row],[Close]],-1,0))</f>
        <v>1.6883351889821013E-2</v>
      </c>
    </row>
    <row r="21099" spans="24:31" x14ac:dyDescent="0.3">
      <c r="X21099" s="43">
        <v>40889</v>
      </c>
      <c r="Y21099">
        <v>1255.0500489999999</v>
      </c>
      <c r="Z21099">
        <v>1255.0500489999999</v>
      </c>
      <c r="AA21099">
        <v>1227.25</v>
      </c>
      <c r="AB21099">
        <v>1236.469971</v>
      </c>
      <c r="AC21099">
        <v>1236.469971</v>
      </c>
      <c r="AD21099">
        <v>3600570000</v>
      </c>
      <c r="AE21099">
        <f ca="1">(SPX[[#This Row],[Close]]-OFFSET(SPX[[#This Row],[Close]],-1,0))/(OFFSET(SPX[[#This Row],[Close]],-1,0))</f>
        <v>-1.4914053553588907E-2</v>
      </c>
    </row>
    <row r="21100" spans="24:31" x14ac:dyDescent="0.3">
      <c r="X21100" s="43">
        <v>40890</v>
      </c>
      <c r="Y21100">
        <v>1236.829956</v>
      </c>
      <c r="Z21100">
        <v>1249.8599850000001</v>
      </c>
      <c r="AA21100">
        <v>1219.4300539999999</v>
      </c>
      <c r="AB21100">
        <v>1225.7299800000001</v>
      </c>
      <c r="AC21100">
        <v>1225.7299800000001</v>
      </c>
      <c r="AD21100">
        <v>4121570000</v>
      </c>
      <c r="AE21100">
        <f ca="1">(SPX[[#This Row],[Close]]-OFFSET(SPX[[#This Row],[Close]],-1,0))/(OFFSET(SPX[[#This Row],[Close]],-1,0))</f>
        <v>-8.686010377845171E-3</v>
      </c>
    </row>
    <row r="21101" spans="24:31" x14ac:dyDescent="0.3">
      <c r="X21101" s="43">
        <v>40891</v>
      </c>
      <c r="Y21101">
        <v>1225.7299800000001</v>
      </c>
      <c r="Z21101">
        <v>1225.7299800000001</v>
      </c>
      <c r="AA21101">
        <v>1209.469971</v>
      </c>
      <c r="AB21101">
        <v>1211.8199460000001</v>
      </c>
      <c r="AC21101">
        <v>1211.8199460000001</v>
      </c>
      <c r="AD21101">
        <v>4298290000</v>
      </c>
      <c r="AE21101">
        <f ca="1">(SPX[[#This Row],[Close]]-OFFSET(SPX[[#This Row],[Close]],-1,0))/(OFFSET(SPX[[#This Row],[Close]],-1,0))</f>
        <v>-1.1348367280695864E-2</v>
      </c>
    </row>
    <row r="21102" spans="24:31" x14ac:dyDescent="0.3">
      <c r="X21102" s="43">
        <v>40892</v>
      </c>
      <c r="Y21102">
        <v>1212.119995</v>
      </c>
      <c r="Z21102">
        <v>1225.599976</v>
      </c>
      <c r="AA21102">
        <v>1212.119995</v>
      </c>
      <c r="AB21102">
        <v>1215.75</v>
      </c>
      <c r="AC21102">
        <v>1215.75</v>
      </c>
      <c r="AD21102">
        <v>3810340000</v>
      </c>
      <c r="AE21102">
        <f ca="1">(SPX[[#This Row],[Close]]-OFFSET(SPX[[#This Row],[Close]],-1,0))/(OFFSET(SPX[[#This Row],[Close]],-1,0))</f>
        <v>3.2431006049804096E-3</v>
      </c>
    </row>
    <row r="21103" spans="24:31" x14ac:dyDescent="0.3">
      <c r="X21103" s="43">
        <v>40893</v>
      </c>
      <c r="Y21103">
        <v>1216.089966</v>
      </c>
      <c r="Z21103">
        <v>1231.040039</v>
      </c>
      <c r="AA21103">
        <v>1215.1999510000001</v>
      </c>
      <c r="AB21103">
        <v>1219.660034</v>
      </c>
      <c r="AC21103">
        <v>1219.660034</v>
      </c>
      <c r="AD21103">
        <v>5345800000</v>
      </c>
      <c r="AE21103">
        <f ca="1">(SPX[[#This Row],[Close]]-OFFSET(SPX[[#This Row],[Close]],-1,0))/(OFFSET(SPX[[#This Row],[Close]],-1,0))</f>
        <v>3.2161497018301428E-3</v>
      </c>
    </row>
    <row r="21104" spans="24:31" x14ac:dyDescent="0.3">
      <c r="X21104" s="43">
        <v>40896</v>
      </c>
      <c r="Y21104">
        <v>1219.73999</v>
      </c>
      <c r="Z21104">
        <v>1224.5699460000001</v>
      </c>
      <c r="AA21104">
        <v>1202.369995</v>
      </c>
      <c r="AB21104">
        <v>1205.349976</v>
      </c>
      <c r="AC21104">
        <v>1205.349976</v>
      </c>
      <c r="AD21104">
        <v>3659820000</v>
      </c>
      <c r="AE21104">
        <f ca="1">(SPX[[#This Row],[Close]]-OFFSET(SPX[[#This Row],[Close]],-1,0))/(OFFSET(SPX[[#This Row],[Close]],-1,0))</f>
        <v>-1.173282521447286E-2</v>
      </c>
    </row>
    <row r="21105" spans="24:31" x14ac:dyDescent="0.3">
      <c r="X21105" s="43">
        <v>40897</v>
      </c>
      <c r="Y21105">
        <v>1205.719971</v>
      </c>
      <c r="Z21105">
        <v>1242.8199460000001</v>
      </c>
      <c r="AA21105">
        <v>1205.719971</v>
      </c>
      <c r="AB21105">
        <v>1241.3000489999999</v>
      </c>
      <c r="AC21105">
        <v>1241.3000489999999</v>
      </c>
      <c r="AD21105">
        <v>4055590000</v>
      </c>
      <c r="AE21105">
        <f ca="1">(SPX[[#This Row],[Close]]-OFFSET(SPX[[#This Row],[Close]],-1,0))/(OFFSET(SPX[[#This Row],[Close]],-1,0))</f>
        <v>2.9825423085253353E-2</v>
      </c>
    </row>
    <row r="21106" spans="24:31" x14ac:dyDescent="0.3">
      <c r="X21106" s="43">
        <v>40898</v>
      </c>
      <c r="Y21106">
        <v>1241.25</v>
      </c>
      <c r="Z21106">
        <v>1245.089966</v>
      </c>
      <c r="AA21106">
        <v>1229.51001</v>
      </c>
      <c r="AB21106">
        <v>1243.719971</v>
      </c>
      <c r="AC21106">
        <v>1243.719971</v>
      </c>
      <c r="AD21106">
        <v>2959020000</v>
      </c>
      <c r="AE21106">
        <f ca="1">(SPX[[#This Row],[Close]]-OFFSET(SPX[[#This Row],[Close]],-1,0))/(OFFSET(SPX[[#This Row],[Close]],-1,0))</f>
        <v>1.9495060859375205E-3</v>
      </c>
    </row>
    <row r="21107" spans="24:31" x14ac:dyDescent="0.3">
      <c r="X21107" s="43">
        <v>40899</v>
      </c>
      <c r="Y21107">
        <v>1243.719971</v>
      </c>
      <c r="Z21107">
        <v>1255.219971</v>
      </c>
      <c r="AA21107">
        <v>1243.719971</v>
      </c>
      <c r="AB21107">
        <v>1254</v>
      </c>
      <c r="AC21107">
        <v>1254</v>
      </c>
      <c r="AD21107">
        <v>3492250000</v>
      </c>
      <c r="AE21107">
        <f ca="1">(SPX[[#This Row],[Close]]-OFFSET(SPX[[#This Row],[Close]],-1,0))/(OFFSET(SPX[[#This Row],[Close]],-1,0))</f>
        <v>8.265549512511617E-3</v>
      </c>
    </row>
    <row r="21108" spans="24:31" x14ac:dyDescent="0.3">
      <c r="X21108" s="43">
        <v>40900</v>
      </c>
      <c r="Y21108">
        <v>1254</v>
      </c>
      <c r="Z21108">
        <v>1265.420044</v>
      </c>
      <c r="AA21108">
        <v>1254</v>
      </c>
      <c r="AB21108">
        <v>1265.329956</v>
      </c>
      <c r="AC21108">
        <v>1265.329956</v>
      </c>
      <c r="AD21108">
        <v>2233830000</v>
      </c>
      <c r="AE21108">
        <f ca="1">(SPX[[#This Row],[Close]]-OFFSET(SPX[[#This Row],[Close]],-1,0))/(OFFSET(SPX[[#This Row],[Close]],-1,0))</f>
        <v>9.0350526315789784E-3</v>
      </c>
    </row>
    <row r="21109" spans="24:31" x14ac:dyDescent="0.3">
      <c r="X21109" s="43">
        <v>40904</v>
      </c>
      <c r="Y21109">
        <v>1265.0200199999999</v>
      </c>
      <c r="Z21109">
        <v>1269.369995</v>
      </c>
      <c r="AA21109">
        <v>1262.3000489999999</v>
      </c>
      <c r="AB21109">
        <v>1265.4300539999999</v>
      </c>
      <c r="AC21109">
        <v>1265.4300539999999</v>
      </c>
      <c r="AD21109">
        <v>2130590000</v>
      </c>
      <c r="AE21109">
        <f ca="1">(SPX[[#This Row],[Close]]-OFFSET(SPX[[#This Row],[Close]],-1,0))/(OFFSET(SPX[[#This Row],[Close]],-1,0))</f>
        <v>7.9108219579596356E-5</v>
      </c>
    </row>
    <row r="21110" spans="24:31" x14ac:dyDescent="0.3">
      <c r="X21110" s="43">
        <v>40905</v>
      </c>
      <c r="Y21110">
        <v>1265.380005</v>
      </c>
      <c r="Z21110">
        <v>1265.849976</v>
      </c>
      <c r="AA21110">
        <v>1248.6400149999999</v>
      </c>
      <c r="AB21110">
        <v>1249.6400149999999</v>
      </c>
      <c r="AC21110">
        <v>1249.6400149999999</v>
      </c>
      <c r="AD21110">
        <v>2349980000</v>
      </c>
      <c r="AE21110">
        <f ca="1">(SPX[[#This Row],[Close]]-OFFSET(SPX[[#This Row],[Close]],-1,0))/(OFFSET(SPX[[#This Row],[Close]],-1,0))</f>
        <v>-1.247800220177162E-2</v>
      </c>
    </row>
    <row r="21111" spans="24:31" x14ac:dyDescent="0.3">
      <c r="X21111" s="43">
        <v>40906</v>
      </c>
      <c r="Y21111">
        <v>1249.75</v>
      </c>
      <c r="Z21111">
        <v>1263.540039</v>
      </c>
      <c r="AA21111">
        <v>1249.75</v>
      </c>
      <c r="AB21111">
        <v>1263.0200199999999</v>
      </c>
      <c r="AC21111">
        <v>1263.0200199999999</v>
      </c>
      <c r="AD21111">
        <v>2278130000</v>
      </c>
      <c r="AE21111">
        <f ca="1">(SPX[[#This Row],[Close]]-OFFSET(SPX[[#This Row],[Close]],-1,0))/(OFFSET(SPX[[#This Row],[Close]],-1,0))</f>
        <v>1.0707087512718599E-2</v>
      </c>
    </row>
    <row r="21112" spans="24:31" x14ac:dyDescent="0.3">
      <c r="X21112" s="43">
        <v>40907</v>
      </c>
      <c r="Y21112">
        <v>1262.8199460000001</v>
      </c>
      <c r="Z21112">
        <v>1264.119995</v>
      </c>
      <c r="AA21112">
        <v>1257.459961</v>
      </c>
      <c r="AB21112">
        <v>1257.599976</v>
      </c>
      <c r="AC21112">
        <v>1257.599976</v>
      </c>
      <c r="AD21112">
        <v>2271850000</v>
      </c>
      <c r="AE21112">
        <f ca="1">(SPX[[#This Row],[Close]]-OFFSET(SPX[[#This Row],[Close]],-1,0))/(OFFSET(SPX[[#This Row],[Close]],-1,0))</f>
        <v>-4.2913365696293252E-3</v>
      </c>
    </row>
    <row r="21113" spans="24:31" x14ac:dyDescent="0.3">
      <c r="X21113" s="43">
        <v>40911</v>
      </c>
      <c r="Y21113">
        <v>1258.8599850000001</v>
      </c>
      <c r="Z21113">
        <v>1284.619995</v>
      </c>
      <c r="AA21113">
        <v>1258.8599850000001</v>
      </c>
      <c r="AB21113">
        <v>1277.0600589999999</v>
      </c>
      <c r="AC21113">
        <v>1277.0600589999999</v>
      </c>
      <c r="AD21113">
        <v>3943710000</v>
      </c>
      <c r="AE21113">
        <f ca="1">(SPX[[#This Row],[Close]]-OFFSET(SPX[[#This Row],[Close]],-1,0))/(OFFSET(SPX[[#This Row],[Close]],-1,0))</f>
        <v>1.5473984869096357E-2</v>
      </c>
    </row>
    <row r="21114" spans="24:31" x14ac:dyDescent="0.3">
      <c r="X21114" s="43">
        <v>40912</v>
      </c>
      <c r="Y21114">
        <v>1277.030029</v>
      </c>
      <c r="Z21114">
        <v>1278.7299800000001</v>
      </c>
      <c r="AA21114">
        <v>1268.099976</v>
      </c>
      <c r="AB21114">
        <v>1277.3000489999999</v>
      </c>
      <c r="AC21114">
        <v>1277.3000489999999</v>
      </c>
      <c r="AD21114">
        <v>3592580000</v>
      </c>
      <c r="AE21114">
        <f ca="1">(SPX[[#This Row],[Close]]-OFFSET(SPX[[#This Row],[Close]],-1,0))/(OFFSET(SPX[[#This Row],[Close]],-1,0))</f>
        <v>1.879238163536006E-4</v>
      </c>
    </row>
    <row r="21115" spans="24:31" x14ac:dyDescent="0.3">
      <c r="X21115" s="43">
        <v>40913</v>
      </c>
      <c r="Y21115">
        <v>1277.3000489999999</v>
      </c>
      <c r="Z21115">
        <v>1283.0500489999999</v>
      </c>
      <c r="AA21115">
        <v>1265.26001</v>
      </c>
      <c r="AB21115">
        <v>1281.0600589999999</v>
      </c>
      <c r="AC21115">
        <v>1281.0600589999999</v>
      </c>
      <c r="AD21115">
        <v>4315950000</v>
      </c>
      <c r="AE21115">
        <f ca="1">(SPX[[#This Row],[Close]]-OFFSET(SPX[[#This Row],[Close]],-1,0))/(OFFSET(SPX[[#This Row],[Close]],-1,0))</f>
        <v>2.943717103075102E-3</v>
      </c>
    </row>
    <row r="21116" spans="24:31" x14ac:dyDescent="0.3">
      <c r="X21116" s="43">
        <v>40914</v>
      </c>
      <c r="Y21116">
        <v>1280.9300539999999</v>
      </c>
      <c r="Z21116">
        <v>1281.839966</v>
      </c>
      <c r="AA21116">
        <v>1273.339966</v>
      </c>
      <c r="AB21116">
        <v>1277.8100589999999</v>
      </c>
      <c r="AC21116">
        <v>1277.8100589999999</v>
      </c>
      <c r="AD21116">
        <v>3656830000</v>
      </c>
      <c r="AE21116">
        <f ca="1">(SPX[[#This Row],[Close]]-OFFSET(SPX[[#This Row],[Close]],-1,0))/(OFFSET(SPX[[#This Row],[Close]],-1,0))</f>
        <v>-2.536961461851337E-3</v>
      </c>
    </row>
    <row r="21117" spans="24:31" x14ac:dyDescent="0.3">
      <c r="X21117" s="43">
        <v>40917</v>
      </c>
      <c r="Y21117">
        <v>1277.829956</v>
      </c>
      <c r="Z21117">
        <v>1281.98999</v>
      </c>
      <c r="AA21117">
        <v>1274.5500489999999</v>
      </c>
      <c r="AB21117">
        <v>1280.6999510000001</v>
      </c>
      <c r="AC21117">
        <v>1280.6999510000001</v>
      </c>
      <c r="AD21117">
        <v>3371600000</v>
      </c>
      <c r="AE21117">
        <f ca="1">(SPX[[#This Row],[Close]]-OFFSET(SPX[[#This Row],[Close]],-1,0))/(OFFSET(SPX[[#This Row],[Close]],-1,0))</f>
        <v>2.2615974726805195E-3</v>
      </c>
    </row>
    <row r="21118" spans="24:31" x14ac:dyDescent="0.3">
      <c r="X21118" s="43">
        <v>40918</v>
      </c>
      <c r="Y21118">
        <v>1280.7700199999999</v>
      </c>
      <c r="Z21118">
        <v>1296.459961</v>
      </c>
      <c r="AA21118">
        <v>1280.7700199999999</v>
      </c>
      <c r="AB21118">
        <v>1292.079956</v>
      </c>
      <c r="AC21118">
        <v>1292.079956</v>
      </c>
      <c r="AD21118">
        <v>4221960000</v>
      </c>
      <c r="AE21118">
        <f ca="1">(SPX[[#This Row],[Close]]-OFFSET(SPX[[#This Row],[Close]],-1,0))/(OFFSET(SPX[[#This Row],[Close]],-1,0))</f>
        <v>8.8857698410265522E-3</v>
      </c>
    </row>
    <row r="21119" spans="24:31" x14ac:dyDescent="0.3">
      <c r="X21119" s="43">
        <v>40919</v>
      </c>
      <c r="Y21119">
        <v>1292.0200199999999</v>
      </c>
      <c r="Z21119">
        <v>1293.8000489999999</v>
      </c>
      <c r="AA21119">
        <v>1285.410034</v>
      </c>
      <c r="AB21119">
        <v>1292.4799800000001</v>
      </c>
      <c r="AC21119">
        <v>1292.4799800000001</v>
      </c>
      <c r="AD21119">
        <v>3968120000</v>
      </c>
      <c r="AE21119">
        <f ca="1">(SPX[[#This Row],[Close]]-OFFSET(SPX[[#This Row],[Close]],-1,0))/(OFFSET(SPX[[#This Row],[Close]],-1,0))</f>
        <v>3.095969395256452E-4</v>
      </c>
    </row>
    <row r="21120" spans="24:31" x14ac:dyDescent="0.3">
      <c r="X21120" s="43">
        <v>40920</v>
      </c>
      <c r="Y21120">
        <v>1292.4799800000001</v>
      </c>
      <c r="Z21120">
        <v>1296.8199460000001</v>
      </c>
      <c r="AA21120">
        <v>1285.7700199999999</v>
      </c>
      <c r="AB21120">
        <v>1295.5</v>
      </c>
      <c r="AC21120">
        <v>1295.5</v>
      </c>
      <c r="AD21120">
        <v>4019890000</v>
      </c>
      <c r="AE21120">
        <f ca="1">(SPX[[#This Row],[Close]]-OFFSET(SPX[[#This Row],[Close]],-1,0))/(OFFSET(SPX[[#This Row],[Close]],-1,0))</f>
        <v>2.3366087264267963E-3</v>
      </c>
    </row>
    <row r="21121" spans="24:31" x14ac:dyDescent="0.3">
      <c r="X21121" s="43">
        <v>40921</v>
      </c>
      <c r="Y21121">
        <v>1294.8199460000001</v>
      </c>
      <c r="Z21121">
        <v>1294.8199460000001</v>
      </c>
      <c r="AA21121">
        <v>1277.579956</v>
      </c>
      <c r="AB21121">
        <v>1289.089966</v>
      </c>
      <c r="AC21121">
        <v>1289.089966</v>
      </c>
      <c r="AD21121">
        <v>3692370000</v>
      </c>
      <c r="AE21121">
        <f ca="1">(SPX[[#This Row],[Close]]-OFFSET(SPX[[#This Row],[Close]],-1,0))/(OFFSET(SPX[[#This Row],[Close]],-1,0))</f>
        <v>-4.9479228097259716E-3</v>
      </c>
    </row>
    <row r="21122" spans="24:31" x14ac:dyDescent="0.3">
      <c r="X21122" s="43">
        <v>40925</v>
      </c>
      <c r="Y21122">
        <v>1290.219971</v>
      </c>
      <c r="Z21122">
        <v>1303</v>
      </c>
      <c r="AA21122">
        <v>1290.219971</v>
      </c>
      <c r="AB21122">
        <v>1293.670044</v>
      </c>
      <c r="AC21122">
        <v>1293.670044</v>
      </c>
      <c r="AD21122">
        <v>4010490000</v>
      </c>
      <c r="AE21122">
        <f ca="1">(SPX[[#This Row],[Close]]-OFFSET(SPX[[#This Row],[Close]],-1,0))/(OFFSET(SPX[[#This Row],[Close]],-1,0))</f>
        <v>3.5529545034097003E-3</v>
      </c>
    </row>
    <row r="21123" spans="24:31" x14ac:dyDescent="0.3">
      <c r="X21123" s="43">
        <v>40926</v>
      </c>
      <c r="Y21123">
        <v>1293.650024</v>
      </c>
      <c r="Z21123">
        <v>1308.1099850000001</v>
      </c>
      <c r="AA21123">
        <v>1290.98999</v>
      </c>
      <c r="AB21123">
        <v>1308.040039</v>
      </c>
      <c r="AC21123">
        <v>1308.040039</v>
      </c>
      <c r="AD21123">
        <v>4096160000</v>
      </c>
      <c r="AE21123">
        <f ca="1">(SPX[[#This Row],[Close]]-OFFSET(SPX[[#This Row],[Close]],-1,0))/(OFFSET(SPX[[#This Row],[Close]],-1,0))</f>
        <v>1.1107929001407732E-2</v>
      </c>
    </row>
    <row r="21124" spans="24:31" x14ac:dyDescent="0.3">
      <c r="X21124" s="43">
        <v>40927</v>
      </c>
      <c r="Y21124">
        <v>1308.0699460000001</v>
      </c>
      <c r="Z21124">
        <v>1315.48999</v>
      </c>
      <c r="AA21124">
        <v>1308.0699460000001</v>
      </c>
      <c r="AB21124">
        <v>1314.5</v>
      </c>
      <c r="AC21124">
        <v>1314.5</v>
      </c>
      <c r="AD21124">
        <v>4465890000</v>
      </c>
      <c r="AE21124">
        <f ca="1">(SPX[[#This Row],[Close]]-OFFSET(SPX[[#This Row],[Close]],-1,0))/(OFFSET(SPX[[#This Row],[Close]],-1,0))</f>
        <v>4.9386569274581828E-3</v>
      </c>
    </row>
    <row r="21125" spans="24:31" x14ac:dyDescent="0.3">
      <c r="X21125" s="43">
        <v>40928</v>
      </c>
      <c r="Y21125">
        <v>1314.48999</v>
      </c>
      <c r="Z21125">
        <v>1315.380005</v>
      </c>
      <c r="AA21125">
        <v>1309.170044</v>
      </c>
      <c r="AB21125">
        <v>1315.380005</v>
      </c>
      <c r="AC21125">
        <v>1315.380005</v>
      </c>
      <c r="AD21125">
        <v>3912620000</v>
      </c>
      <c r="AE21125">
        <f ca="1">(SPX[[#This Row],[Close]]-OFFSET(SPX[[#This Row],[Close]],-1,0))/(OFFSET(SPX[[#This Row],[Close]],-1,0))</f>
        <v>6.6945987067324668E-4</v>
      </c>
    </row>
    <row r="21126" spans="24:31" x14ac:dyDescent="0.3">
      <c r="X21126" s="43">
        <v>40931</v>
      </c>
      <c r="Y21126">
        <v>1315.290039</v>
      </c>
      <c r="Z21126">
        <v>1322.280029</v>
      </c>
      <c r="AA21126">
        <v>1309.8900149999999</v>
      </c>
      <c r="AB21126">
        <v>1316</v>
      </c>
      <c r="AC21126">
        <v>1316</v>
      </c>
      <c r="AD21126">
        <v>3770910000</v>
      </c>
      <c r="AE21126">
        <f ca="1">(SPX[[#This Row],[Close]]-OFFSET(SPX[[#This Row],[Close]],-1,0))/(OFFSET(SPX[[#This Row],[Close]],-1,0))</f>
        <v>4.7134288011320131E-4</v>
      </c>
    </row>
    <row r="21127" spans="24:31" x14ac:dyDescent="0.3">
      <c r="X21127" s="43">
        <v>40932</v>
      </c>
      <c r="Y21127">
        <v>1315.959961</v>
      </c>
      <c r="Z21127">
        <v>1315.959961</v>
      </c>
      <c r="AA21127">
        <v>1306.0600589999999</v>
      </c>
      <c r="AB21127">
        <v>1314.650024</v>
      </c>
      <c r="AC21127">
        <v>1314.650024</v>
      </c>
      <c r="AD21127">
        <v>3693560000</v>
      </c>
      <c r="AE21127">
        <f ca="1">(SPX[[#This Row],[Close]]-OFFSET(SPX[[#This Row],[Close]],-1,0))/(OFFSET(SPX[[#This Row],[Close]],-1,0))</f>
        <v>-1.0258176291793083E-3</v>
      </c>
    </row>
    <row r="21128" spans="24:31" x14ac:dyDescent="0.3">
      <c r="X21128" s="43">
        <v>40933</v>
      </c>
      <c r="Y21128">
        <v>1314.400024</v>
      </c>
      <c r="Z21128">
        <v>1328.3000489999999</v>
      </c>
      <c r="AA21128">
        <v>1307.650024</v>
      </c>
      <c r="AB21128">
        <v>1326.0600589999999</v>
      </c>
      <c r="AC21128">
        <v>1326.0600589999999</v>
      </c>
      <c r="AD21128">
        <v>4410910000</v>
      </c>
      <c r="AE21128">
        <f ca="1">(SPX[[#This Row],[Close]]-OFFSET(SPX[[#This Row],[Close]],-1,0))/(OFFSET(SPX[[#This Row],[Close]],-1,0))</f>
        <v>8.6791425791659053E-3</v>
      </c>
    </row>
    <row r="21129" spans="24:31" x14ac:dyDescent="0.3">
      <c r="X21129" s="43">
        <v>40934</v>
      </c>
      <c r="Y21129">
        <v>1326.280029</v>
      </c>
      <c r="Z21129">
        <v>1333.469971</v>
      </c>
      <c r="AA21129">
        <v>1313.599976</v>
      </c>
      <c r="AB21129">
        <v>1318.4300539999999</v>
      </c>
      <c r="AC21129">
        <v>1318.4300539999999</v>
      </c>
      <c r="AD21129">
        <v>4522070000</v>
      </c>
      <c r="AE21129">
        <f ca="1">(SPX[[#This Row],[Close]]-OFFSET(SPX[[#This Row],[Close]],-1,0))/(OFFSET(SPX[[#This Row],[Close]],-1,0))</f>
        <v>-5.7538909706351263E-3</v>
      </c>
    </row>
    <row r="21130" spans="24:31" x14ac:dyDescent="0.3">
      <c r="X21130" s="43">
        <v>40935</v>
      </c>
      <c r="Y21130">
        <v>1318.25</v>
      </c>
      <c r="Z21130">
        <v>1320.0600589999999</v>
      </c>
      <c r="AA21130">
        <v>1311.719971</v>
      </c>
      <c r="AB21130">
        <v>1316.329956</v>
      </c>
      <c r="AC21130">
        <v>1316.329956</v>
      </c>
      <c r="AD21130">
        <v>4007380000</v>
      </c>
      <c r="AE21130">
        <f ca="1">(SPX[[#This Row],[Close]]-OFFSET(SPX[[#This Row],[Close]],-1,0))/(OFFSET(SPX[[#This Row],[Close]],-1,0))</f>
        <v>-1.592877827404175E-3</v>
      </c>
    </row>
    <row r="21131" spans="24:31" x14ac:dyDescent="0.3">
      <c r="X21131" s="43">
        <v>40938</v>
      </c>
      <c r="Y21131">
        <v>1316.160034</v>
      </c>
      <c r="Z21131">
        <v>1316.160034</v>
      </c>
      <c r="AA21131">
        <v>1300.48999</v>
      </c>
      <c r="AB21131">
        <v>1313.01001</v>
      </c>
      <c r="AC21131">
        <v>1313.01001</v>
      </c>
      <c r="AD21131">
        <v>3659010000</v>
      </c>
      <c r="AE21131">
        <f ca="1">(SPX[[#This Row],[Close]]-OFFSET(SPX[[#This Row],[Close]],-1,0))/(OFFSET(SPX[[#This Row],[Close]],-1,0))</f>
        <v>-2.5221229562294276E-3</v>
      </c>
    </row>
    <row r="21132" spans="24:31" x14ac:dyDescent="0.3">
      <c r="X21132" s="43">
        <v>40939</v>
      </c>
      <c r="Y21132">
        <v>1313.530029</v>
      </c>
      <c r="Z21132">
        <v>1321.410034</v>
      </c>
      <c r="AA21132">
        <v>1306.6899410000001</v>
      </c>
      <c r="AB21132">
        <v>1312.410034</v>
      </c>
      <c r="AC21132">
        <v>1312.410034</v>
      </c>
      <c r="AD21132">
        <v>4235550000</v>
      </c>
      <c r="AE21132">
        <f ca="1">(SPX[[#This Row],[Close]]-OFFSET(SPX[[#This Row],[Close]],-1,0))/(OFFSET(SPX[[#This Row],[Close]],-1,0))</f>
        <v>-4.5694701139404844E-4</v>
      </c>
    </row>
    <row r="21133" spans="24:31" x14ac:dyDescent="0.3">
      <c r="X21133" s="43">
        <v>40940</v>
      </c>
      <c r="Y21133">
        <v>1312.4499510000001</v>
      </c>
      <c r="Z21133">
        <v>1330.5200199999999</v>
      </c>
      <c r="AA21133">
        <v>1312.4499510000001</v>
      </c>
      <c r="AB21133">
        <v>1324.089966</v>
      </c>
      <c r="AC21133">
        <v>1324.089966</v>
      </c>
      <c r="AD21133">
        <v>4504360000</v>
      </c>
      <c r="AE21133">
        <f ca="1">(SPX[[#This Row],[Close]]-OFFSET(SPX[[#This Row],[Close]],-1,0))/(OFFSET(SPX[[#This Row],[Close]],-1,0))</f>
        <v>8.8996058376676571E-3</v>
      </c>
    </row>
    <row r="21134" spans="24:31" x14ac:dyDescent="0.3">
      <c r="X21134" s="43">
        <v>40941</v>
      </c>
      <c r="Y21134">
        <v>1324.23999</v>
      </c>
      <c r="Z21134">
        <v>1329.1899410000001</v>
      </c>
      <c r="AA21134">
        <v>1321.5699460000001</v>
      </c>
      <c r="AB21134">
        <v>1325.540039</v>
      </c>
      <c r="AC21134">
        <v>1325.540039</v>
      </c>
      <c r="AD21134">
        <v>4120920000</v>
      </c>
      <c r="AE21134">
        <f ca="1">(SPX[[#This Row],[Close]]-OFFSET(SPX[[#This Row],[Close]],-1,0))/(OFFSET(SPX[[#This Row],[Close]],-1,0))</f>
        <v>1.0951468836974594E-3</v>
      </c>
    </row>
    <row r="21135" spans="24:31" x14ac:dyDescent="0.3">
      <c r="X21135" s="43">
        <v>40942</v>
      </c>
      <c r="Y21135">
        <v>1326.209961</v>
      </c>
      <c r="Z21135">
        <v>1345.339966</v>
      </c>
      <c r="AA21135">
        <v>1326.209961</v>
      </c>
      <c r="AB21135">
        <v>1344.900024</v>
      </c>
      <c r="AC21135">
        <v>1344.900024</v>
      </c>
      <c r="AD21135">
        <v>4608550000</v>
      </c>
      <c r="AE21135">
        <f ca="1">(SPX[[#This Row],[Close]]-OFFSET(SPX[[#This Row],[Close]],-1,0))/(OFFSET(SPX[[#This Row],[Close]],-1,0))</f>
        <v>1.4605356632309205E-2</v>
      </c>
    </row>
    <row r="21136" spans="24:31" x14ac:dyDescent="0.3">
      <c r="X21136" s="43">
        <v>40945</v>
      </c>
      <c r="Y21136">
        <v>1344.3199460000001</v>
      </c>
      <c r="Z21136">
        <v>1344.3599850000001</v>
      </c>
      <c r="AA21136">
        <v>1337.5200199999999</v>
      </c>
      <c r="AB21136">
        <v>1344.329956</v>
      </c>
      <c r="AC21136">
        <v>1344.329956</v>
      </c>
      <c r="AD21136">
        <v>3379700000</v>
      </c>
      <c r="AE21136">
        <f ca="1">(SPX[[#This Row],[Close]]-OFFSET(SPX[[#This Row],[Close]],-1,0))/(OFFSET(SPX[[#This Row],[Close]],-1,0))</f>
        <v>-4.2387388640569468E-4</v>
      </c>
    </row>
    <row r="21137" spans="24:31" x14ac:dyDescent="0.3">
      <c r="X21137" s="43">
        <v>40946</v>
      </c>
      <c r="Y21137">
        <v>1344.329956</v>
      </c>
      <c r="Z21137">
        <v>1349.23999</v>
      </c>
      <c r="AA21137">
        <v>1335.920044</v>
      </c>
      <c r="AB21137">
        <v>1347.0500489999999</v>
      </c>
      <c r="AC21137">
        <v>1347.0500489999999</v>
      </c>
      <c r="AD21137">
        <v>3742460000</v>
      </c>
      <c r="AE21137">
        <f ca="1">(SPX[[#This Row],[Close]]-OFFSET(SPX[[#This Row],[Close]],-1,0))/(OFFSET(SPX[[#This Row],[Close]],-1,0))</f>
        <v>2.0233819739414525E-3</v>
      </c>
    </row>
    <row r="21138" spans="24:31" x14ac:dyDescent="0.3">
      <c r="X21138" s="43">
        <v>40947</v>
      </c>
      <c r="Y21138">
        <v>1347.040039</v>
      </c>
      <c r="Z21138">
        <v>1351</v>
      </c>
      <c r="AA21138">
        <v>1341.9499510000001</v>
      </c>
      <c r="AB21138">
        <v>1349.959961</v>
      </c>
      <c r="AC21138">
        <v>1349.959961</v>
      </c>
      <c r="AD21138">
        <v>4096730000</v>
      </c>
      <c r="AE21138">
        <f ca="1">(SPX[[#This Row],[Close]]-OFFSET(SPX[[#This Row],[Close]],-1,0))/(OFFSET(SPX[[#This Row],[Close]],-1,0))</f>
        <v>2.1602107524960096E-3</v>
      </c>
    </row>
    <row r="21139" spans="24:31" x14ac:dyDescent="0.3">
      <c r="X21139" s="43">
        <v>40948</v>
      </c>
      <c r="Y21139">
        <v>1349.969971</v>
      </c>
      <c r="Z21139">
        <v>1354.3199460000001</v>
      </c>
      <c r="AA21139">
        <v>1344.630005</v>
      </c>
      <c r="AB21139">
        <v>1351.9499510000001</v>
      </c>
      <c r="AC21139">
        <v>1351.9499510000001</v>
      </c>
      <c r="AD21139">
        <v>4209890000</v>
      </c>
      <c r="AE21139">
        <f ca="1">(SPX[[#This Row],[Close]]-OFFSET(SPX[[#This Row],[Close]],-1,0))/(OFFSET(SPX[[#This Row],[Close]],-1,0))</f>
        <v>1.4741103865968913E-3</v>
      </c>
    </row>
    <row r="21140" spans="24:31" x14ac:dyDescent="0.3">
      <c r="X21140" s="43">
        <v>40949</v>
      </c>
      <c r="Y21140">
        <v>1351.209961</v>
      </c>
      <c r="Z21140">
        <v>1351.209961</v>
      </c>
      <c r="AA21140">
        <v>1337.349976</v>
      </c>
      <c r="AB21140">
        <v>1342.6400149999999</v>
      </c>
      <c r="AC21140">
        <v>1342.6400149999999</v>
      </c>
      <c r="AD21140">
        <v>3877580000</v>
      </c>
      <c r="AE21140">
        <f ca="1">(SPX[[#This Row],[Close]]-OFFSET(SPX[[#This Row],[Close]],-1,0))/(OFFSET(SPX[[#This Row],[Close]],-1,0))</f>
        <v>-6.8863022577971946E-3</v>
      </c>
    </row>
    <row r="21141" spans="24:31" x14ac:dyDescent="0.3">
      <c r="X21141" s="43">
        <v>40952</v>
      </c>
      <c r="Y21141">
        <v>1343.0600589999999</v>
      </c>
      <c r="Z21141">
        <v>1353.349976</v>
      </c>
      <c r="AA21141">
        <v>1343.0600589999999</v>
      </c>
      <c r="AB21141">
        <v>1351.7700199999999</v>
      </c>
      <c r="AC21141">
        <v>1351.7700199999999</v>
      </c>
      <c r="AD21141">
        <v>3618040000</v>
      </c>
      <c r="AE21141">
        <f ca="1">(SPX[[#This Row],[Close]]-OFFSET(SPX[[#This Row],[Close]],-1,0))/(OFFSET(SPX[[#This Row],[Close]],-1,0))</f>
        <v>6.8000393984980279E-3</v>
      </c>
    </row>
    <row r="21142" spans="24:31" x14ac:dyDescent="0.3">
      <c r="X21142" s="43">
        <v>40953</v>
      </c>
      <c r="Y21142">
        <v>1351.3000489999999</v>
      </c>
      <c r="Z21142">
        <v>1351.3000489999999</v>
      </c>
      <c r="AA21142">
        <v>1340.829956</v>
      </c>
      <c r="AB21142">
        <v>1350.5</v>
      </c>
      <c r="AC21142">
        <v>1350.5</v>
      </c>
      <c r="AD21142">
        <v>3889520000</v>
      </c>
      <c r="AE21142">
        <f ca="1">(SPX[[#This Row],[Close]]-OFFSET(SPX[[#This Row],[Close]],-1,0))/(OFFSET(SPX[[#This Row],[Close]],-1,0))</f>
        <v>-9.3952372164603215E-4</v>
      </c>
    </row>
    <row r="21143" spans="24:31" x14ac:dyDescent="0.3">
      <c r="X21143" s="43">
        <v>40954</v>
      </c>
      <c r="Y21143">
        <v>1350.5200199999999</v>
      </c>
      <c r="Z21143">
        <v>1355.869995</v>
      </c>
      <c r="AA21143">
        <v>1340.8000489999999</v>
      </c>
      <c r="AB21143">
        <v>1343.2299800000001</v>
      </c>
      <c r="AC21143">
        <v>1343.2299800000001</v>
      </c>
      <c r="AD21143">
        <v>4080340000</v>
      </c>
      <c r="AE21143">
        <f ca="1">(SPX[[#This Row],[Close]]-OFFSET(SPX[[#This Row],[Close]],-1,0))/(OFFSET(SPX[[#This Row],[Close]],-1,0))</f>
        <v>-5.3832062199184981E-3</v>
      </c>
    </row>
    <row r="21144" spans="24:31" x14ac:dyDescent="0.3">
      <c r="X21144" s="43">
        <v>40955</v>
      </c>
      <c r="Y21144">
        <v>1342.6099850000001</v>
      </c>
      <c r="Z21144">
        <v>1359.0200199999999</v>
      </c>
      <c r="AA21144">
        <v>1341.219971</v>
      </c>
      <c r="AB21144">
        <v>1358.040039</v>
      </c>
      <c r="AC21144">
        <v>1358.040039</v>
      </c>
      <c r="AD21144">
        <v>4108880000</v>
      </c>
      <c r="AE21144">
        <f ca="1">(SPX[[#This Row],[Close]]-OFFSET(SPX[[#This Row],[Close]],-1,0))/(OFFSET(SPX[[#This Row],[Close]],-1,0))</f>
        <v>1.1025706111770905E-2</v>
      </c>
    </row>
    <row r="21145" spans="24:31" x14ac:dyDescent="0.3">
      <c r="X21145" s="43">
        <v>40956</v>
      </c>
      <c r="Y21145">
        <v>1358.0600589999999</v>
      </c>
      <c r="Z21145">
        <v>1363.400024</v>
      </c>
      <c r="AA21145">
        <v>1357.23999</v>
      </c>
      <c r="AB21145">
        <v>1361.2299800000001</v>
      </c>
      <c r="AC21145">
        <v>1361.2299800000001</v>
      </c>
      <c r="AD21145">
        <v>3717640000</v>
      </c>
      <c r="AE21145">
        <f ca="1">(SPX[[#This Row],[Close]]-OFFSET(SPX[[#This Row],[Close]],-1,0))/(OFFSET(SPX[[#This Row],[Close]],-1,0))</f>
        <v>2.348930008241156E-3</v>
      </c>
    </row>
    <row r="21146" spans="24:31" x14ac:dyDescent="0.3">
      <c r="X21146" s="43">
        <v>40960</v>
      </c>
      <c r="Y21146">
        <v>1361.219971</v>
      </c>
      <c r="Z21146">
        <v>1367.76001</v>
      </c>
      <c r="AA21146">
        <v>1358.1099850000001</v>
      </c>
      <c r="AB21146">
        <v>1362.209961</v>
      </c>
      <c r="AC21146">
        <v>1362.209961</v>
      </c>
      <c r="AD21146">
        <v>3795200000</v>
      </c>
      <c r="AE21146">
        <f ca="1">(SPX[[#This Row],[Close]]-OFFSET(SPX[[#This Row],[Close]],-1,0))/(OFFSET(SPX[[#This Row],[Close]],-1,0))</f>
        <v>7.1992316830984905E-4</v>
      </c>
    </row>
    <row r="21147" spans="24:31" x14ac:dyDescent="0.3">
      <c r="X21147" s="43">
        <v>40961</v>
      </c>
      <c r="Y21147">
        <v>1362.1099850000001</v>
      </c>
      <c r="Z21147">
        <v>1362.6999510000001</v>
      </c>
      <c r="AA21147">
        <v>1355.530029</v>
      </c>
      <c r="AB21147">
        <v>1357.660034</v>
      </c>
      <c r="AC21147">
        <v>1357.660034</v>
      </c>
      <c r="AD21147">
        <v>3633710000</v>
      </c>
      <c r="AE21147">
        <f ca="1">(SPX[[#This Row],[Close]]-OFFSET(SPX[[#This Row],[Close]],-1,0))/(OFFSET(SPX[[#This Row],[Close]],-1,0))</f>
        <v>-3.3401069807622889E-3</v>
      </c>
    </row>
    <row r="21148" spans="24:31" x14ac:dyDescent="0.3">
      <c r="X21148" s="43">
        <v>40962</v>
      </c>
      <c r="Y21148">
        <v>1357.530029</v>
      </c>
      <c r="Z21148">
        <v>1364.23999</v>
      </c>
      <c r="AA21148">
        <v>1352.280029</v>
      </c>
      <c r="AB21148">
        <v>1363.459961</v>
      </c>
      <c r="AC21148">
        <v>1363.459961</v>
      </c>
      <c r="AD21148">
        <v>3786450000</v>
      </c>
      <c r="AE21148">
        <f ca="1">(SPX[[#This Row],[Close]]-OFFSET(SPX[[#This Row],[Close]],-1,0))/(OFFSET(SPX[[#This Row],[Close]],-1,0))</f>
        <v>4.2720024562496808E-3</v>
      </c>
    </row>
    <row r="21149" spans="24:31" x14ac:dyDescent="0.3">
      <c r="X21149" s="43">
        <v>40963</v>
      </c>
      <c r="Y21149">
        <v>1363.459961</v>
      </c>
      <c r="Z21149">
        <v>1368.920044</v>
      </c>
      <c r="AA21149">
        <v>1363.459961</v>
      </c>
      <c r="AB21149">
        <v>1365.73999</v>
      </c>
      <c r="AC21149">
        <v>1365.73999</v>
      </c>
      <c r="AD21149">
        <v>3505360000</v>
      </c>
      <c r="AE21149">
        <f ca="1">(SPX[[#This Row],[Close]]-OFFSET(SPX[[#This Row],[Close]],-1,0))/(OFFSET(SPX[[#This Row],[Close]],-1,0))</f>
        <v>1.6722375905543832E-3</v>
      </c>
    </row>
    <row r="21150" spans="24:31" x14ac:dyDescent="0.3">
      <c r="X21150" s="43">
        <v>40966</v>
      </c>
      <c r="Y21150">
        <v>1365.1999510000001</v>
      </c>
      <c r="Z21150">
        <v>1371.9399410000001</v>
      </c>
      <c r="AA21150">
        <v>1354.920044</v>
      </c>
      <c r="AB21150">
        <v>1367.589966</v>
      </c>
      <c r="AC21150">
        <v>1367.589966</v>
      </c>
      <c r="AD21150">
        <v>3648890000</v>
      </c>
      <c r="AE21150">
        <f ca="1">(SPX[[#This Row],[Close]]-OFFSET(SPX[[#This Row],[Close]],-1,0))/(OFFSET(SPX[[#This Row],[Close]],-1,0))</f>
        <v>1.3545594428995007E-3</v>
      </c>
    </row>
    <row r="21151" spans="24:31" x14ac:dyDescent="0.3">
      <c r="X21151" s="43">
        <v>40967</v>
      </c>
      <c r="Y21151">
        <v>1367.5600589999999</v>
      </c>
      <c r="Z21151">
        <v>1373.089966</v>
      </c>
      <c r="AA21151">
        <v>1365.969971</v>
      </c>
      <c r="AB21151">
        <v>1372.1800539999999</v>
      </c>
      <c r="AC21151">
        <v>1372.1800539999999</v>
      </c>
      <c r="AD21151">
        <v>3579120000</v>
      </c>
      <c r="AE21151">
        <f ca="1">(SPX[[#This Row],[Close]]-OFFSET(SPX[[#This Row],[Close]],-1,0))/(OFFSET(SPX[[#This Row],[Close]],-1,0))</f>
        <v>3.3563334874598832E-3</v>
      </c>
    </row>
    <row r="21152" spans="24:31" x14ac:dyDescent="0.3">
      <c r="X21152" s="43">
        <v>40968</v>
      </c>
      <c r="Y21152">
        <v>1372.1999510000001</v>
      </c>
      <c r="Z21152">
        <v>1378.040039</v>
      </c>
      <c r="AA21152">
        <v>1363.8100589999999</v>
      </c>
      <c r="AB21152">
        <v>1365.6800539999999</v>
      </c>
      <c r="AC21152">
        <v>1365.6800539999999</v>
      </c>
      <c r="AD21152">
        <v>4482370000</v>
      </c>
      <c r="AE21152">
        <f ca="1">(SPX[[#This Row],[Close]]-OFFSET(SPX[[#This Row],[Close]],-1,0))/(OFFSET(SPX[[#This Row],[Close]],-1,0))</f>
        <v>-4.7369876723189859E-3</v>
      </c>
    </row>
    <row r="21153" spans="24:31" x14ac:dyDescent="0.3">
      <c r="X21153" s="43">
        <v>40969</v>
      </c>
      <c r="Y21153">
        <v>1365.900024</v>
      </c>
      <c r="Z21153">
        <v>1376.170044</v>
      </c>
      <c r="AA21153">
        <v>1365.900024</v>
      </c>
      <c r="AB21153">
        <v>1374.089966</v>
      </c>
      <c r="AC21153">
        <v>1374.089966</v>
      </c>
      <c r="AD21153">
        <v>3919240000</v>
      </c>
      <c r="AE21153">
        <f ca="1">(SPX[[#This Row],[Close]]-OFFSET(SPX[[#This Row],[Close]],-1,0))/(OFFSET(SPX[[#This Row],[Close]],-1,0))</f>
        <v>6.158039707300343E-3</v>
      </c>
    </row>
    <row r="21154" spans="24:31" x14ac:dyDescent="0.3">
      <c r="X21154" s="43">
        <v>40970</v>
      </c>
      <c r="Y21154">
        <v>1374.089966</v>
      </c>
      <c r="Z21154">
        <v>1374.530029</v>
      </c>
      <c r="AA21154">
        <v>1366.420044</v>
      </c>
      <c r="AB21154">
        <v>1369.630005</v>
      </c>
      <c r="AC21154">
        <v>1369.630005</v>
      </c>
      <c r="AD21154">
        <v>3283490000</v>
      </c>
      <c r="AE21154">
        <f ca="1">(SPX[[#This Row],[Close]]-OFFSET(SPX[[#This Row],[Close]],-1,0))/(OFFSET(SPX[[#This Row],[Close]],-1,0))</f>
        <v>-3.2457561807128581E-3</v>
      </c>
    </row>
    <row r="21155" spans="24:31" x14ac:dyDescent="0.3">
      <c r="X21155" s="43">
        <v>40973</v>
      </c>
      <c r="Y21155">
        <v>1369.589966</v>
      </c>
      <c r="Z21155">
        <v>1369.589966</v>
      </c>
      <c r="AA21155">
        <v>1359.130005</v>
      </c>
      <c r="AB21155">
        <v>1364.329956</v>
      </c>
      <c r="AC21155">
        <v>1364.329956</v>
      </c>
      <c r="AD21155">
        <v>3429480000</v>
      </c>
      <c r="AE21155">
        <f ca="1">(SPX[[#This Row],[Close]]-OFFSET(SPX[[#This Row],[Close]],-1,0))/(OFFSET(SPX[[#This Row],[Close]],-1,0))</f>
        <v>-3.8696939908234155E-3</v>
      </c>
    </row>
    <row r="21156" spans="24:31" x14ac:dyDescent="0.3">
      <c r="X21156" s="43">
        <v>40974</v>
      </c>
      <c r="Y21156">
        <v>1363.630005</v>
      </c>
      <c r="Z21156">
        <v>1363.630005</v>
      </c>
      <c r="AA21156">
        <v>1340.030029</v>
      </c>
      <c r="AB21156">
        <v>1343.3599850000001</v>
      </c>
      <c r="AC21156">
        <v>1343.3599850000001</v>
      </c>
      <c r="AD21156">
        <v>4191060000</v>
      </c>
      <c r="AE21156">
        <f ca="1">(SPX[[#This Row],[Close]]-OFFSET(SPX[[#This Row],[Close]],-1,0))/(OFFSET(SPX[[#This Row],[Close]],-1,0))</f>
        <v>-1.5370160940745324E-2</v>
      </c>
    </row>
    <row r="21157" spans="24:31" x14ac:dyDescent="0.3">
      <c r="X21157" s="43">
        <v>40975</v>
      </c>
      <c r="Y21157">
        <v>1343.3900149999999</v>
      </c>
      <c r="Z21157">
        <v>1354.849976</v>
      </c>
      <c r="AA21157">
        <v>1343.3900149999999</v>
      </c>
      <c r="AB21157">
        <v>1352.630005</v>
      </c>
      <c r="AC21157">
        <v>1352.630005</v>
      </c>
      <c r="AD21157">
        <v>3580380000</v>
      </c>
      <c r="AE21157">
        <f ca="1">(SPX[[#This Row],[Close]]-OFFSET(SPX[[#This Row],[Close]],-1,0))/(OFFSET(SPX[[#This Row],[Close]],-1,0))</f>
        <v>6.9006223972049689E-3</v>
      </c>
    </row>
    <row r="21158" spans="24:31" x14ac:dyDescent="0.3">
      <c r="X21158" s="43">
        <v>40976</v>
      </c>
      <c r="Y21158">
        <v>1352.650024</v>
      </c>
      <c r="Z21158">
        <v>1368.719971</v>
      </c>
      <c r="AA21158">
        <v>1352.650024</v>
      </c>
      <c r="AB21158">
        <v>1365.910034</v>
      </c>
      <c r="AC21158">
        <v>1365.910034</v>
      </c>
      <c r="AD21158">
        <v>3543060000</v>
      </c>
      <c r="AE21158">
        <f ca="1">(SPX[[#This Row],[Close]]-OFFSET(SPX[[#This Row],[Close]],-1,0))/(OFFSET(SPX[[#This Row],[Close]],-1,0))</f>
        <v>9.817931696702243E-3</v>
      </c>
    </row>
    <row r="21159" spans="24:31" x14ac:dyDescent="0.3">
      <c r="X21159" s="43">
        <v>40977</v>
      </c>
      <c r="Y21159">
        <v>1365.969971</v>
      </c>
      <c r="Z21159">
        <v>1374.76001</v>
      </c>
      <c r="AA21159">
        <v>1365.969971</v>
      </c>
      <c r="AB21159">
        <v>1370.869995</v>
      </c>
      <c r="AC21159">
        <v>1370.869995</v>
      </c>
      <c r="AD21159">
        <v>3639470000</v>
      </c>
      <c r="AE21159">
        <f ca="1">(SPX[[#This Row],[Close]]-OFFSET(SPX[[#This Row],[Close]],-1,0))/(OFFSET(SPX[[#This Row],[Close]],-1,0))</f>
        <v>3.6312501383967584E-3</v>
      </c>
    </row>
    <row r="21160" spans="24:31" x14ac:dyDescent="0.3">
      <c r="X21160" s="43">
        <v>40980</v>
      </c>
      <c r="Y21160">
        <v>1370.780029</v>
      </c>
      <c r="Z21160">
        <v>1373.040039</v>
      </c>
      <c r="AA21160">
        <v>1366.6899410000001</v>
      </c>
      <c r="AB21160">
        <v>1371.089966</v>
      </c>
      <c r="AC21160">
        <v>1371.089966</v>
      </c>
      <c r="AD21160">
        <v>3081870000</v>
      </c>
      <c r="AE21160">
        <f ca="1">(SPX[[#This Row],[Close]]-OFFSET(SPX[[#This Row],[Close]],-1,0))/(OFFSET(SPX[[#This Row],[Close]],-1,0))</f>
        <v>1.6046087579587502E-4</v>
      </c>
    </row>
    <row r="21161" spans="24:31" x14ac:dyDescent="0.3">
      <c r="X21161" s="43">
        <v>40981</v>
      </c>
      <c r="Y21161">
        <v>1371.920044</v>
      </c>
      <c r="Z21161">
        <v>1396.130005</v>
      </c>
      <c r="AA21161">
        <v>1371.920044</v>
      </c>
      <c r="AB21161">
        <v>1395.9499510000001</v>
      </c>
      <c r="AC21161">
        <v>1395.9499510000001</v>
      </c>
      <c r="AD21161">
        <v>4386470000</v>
      </c>
      <c r="AE21161">
        <f ca="1">(SPX[[#This Row],[Close]]-OFFSET(SPX[[#This Row],[Close]],-1,0))/(OFFSET(SPX[[#This Row],[Close]],-1,0))</f>
        <v>1.8131549071521723E-2</v>
      </c>
    </row>
    <row r="21162" spans="24:31" x14ac:dyDescent="0.3">
      <c r="X21162" s="43">
        <v>40982</v>
      </c>
      <c r="Y21162">
        <v>1395.9499510000001</v>
      </c>
      <c r="Z21162">
        <v>1399.420044</v>
      </c>
      <c r="AA21162">
        <v>1389.969971</v>
      </c>
      <c r="AB21162">
        <v>1394.280029</v>
      </c>
      <c r="AC21162">
        <v>1394.280029</v>
      </c>
      <c r="AD21162">
        <v>4502280000</v>
      </c>
      <c r="AE21162">
        <f ca="1">(SPX[[#This Row],[Close]]-OFFSET(SPX[[#This Row],[Close]],-1,0))/(OFFSET(SPX[[#This Row],[Close]],-1,0))</f>
        <v>-1.1962620857601523E-3</v>
      </c>
    </row>
    <row r="21163" spans="24:31" x14ac:dyDescent="0.3">
      <c r="X21163" s="43">
        <v>40983</v>
      </c>
      <c r="Y21163">
        <v>1394.170044</v>
      </c>
      <c r="Z21163">
        <v>1402.630005</v>
      </c>
      <c r="AA21163">
        <v>1392.780029</v>
      </c>
      <c r="AB21163">
        <v>1402.599976</v>
      </c>
      <c r="AC21163">
        <v>1402.599976</v>
      </c>
      <c r="AD21163">
        <v>4271650000</v>
      </c>
      <c r="AE21163">
        <f ca="1">(SPX[[#This Row],[Close]]-OFFSET(SPX[[#This Row],[Close]],-1,0))/(OFFSET(SPX[[#This Row],[Close]],-1,0))</f>
        <v>5.9671994340815132E-3</v>
      </c>
    </row>
    <row r="21164" spans="24:31" x14ac:dyDescent="0.3">
      <c r="X21164" s="43">
        <v>40984</v>
      </c>
      <c r="Y21164">
        <v>1402.5500489999999</v>
      </c>
      <c r="Z21164">
        <v>1405.880005</v>
      </c>
      <c r="AA21164">
        <v>1401.469971</v>
      </c>
      <c r="AB21164">
        <v>1404.170044</v>
      </c>
      <c r="AC21164">
        <v>1404.170044</v>
      </c>
      <c r="AD21164">
        <v>5163950000</v>
      </c>
      <c r="AE21164">
        <f ca="1">(SPX[[#This Row],[Close]]-OFFSET(SPX[[#This Row],[Close]],-1,0))/(OFFSET(SPX[[#This Row],[Close]],-1,0))</f>
        <v>1.1193982795276991E-3</v>
      </c>
    </row>
    <row r="21165" spans="24:31" x14ac:dyDescent="0.3">
      <c r="X21165" s="43">
        <v>40987</v>
      </c>
      <c r="Y21165">
        <v>1404.170044</v>
      </c>
      <c r="Z21165">
        <v>1414</v>
      </c>
      <c r="AA21165">
        <v>1402.4300539999999</v>
      </c>
      <c r="AB21165">
        <v>1409.75</v>
      </c>
      <c r="AC21165">
        <v>1409.75</v>
      </c>
      <c r="AD21165">
        <v>3932570000</v>
      </c>
      <c r="AE21165">
        <f ca="1">(SPX[[#This Row],[Close]]-OFFSET(SPX[[#This Row],[Close]],-1,0))/(OFFSET(SPX[[#This Row],[Close]],-1,0))</f>
        <v>3.9738463470596862E-3</v>
      </c>
    </row>
    <row r="21166" spans="24:31" x14ac:dyDescent="0.3">
      <c r="X21166" s="43">
        <v>40988</v>
      </c>
      <c r="Y21166">
        <v>1409.589966</v>
      </c>
      <c r="Z21166">
        <v>1409.589966</v>
      </c>
      <c r="AA21166">
        <v>1397.6800539999999</v>
      </c>
      <c r="AB21166">
        <v>1405.5200199999999</v>
      </c>
      <c r="AC21166">
        <v>1405.5200199999999</v>
      </c>
      <c r="AD21166">
        <v>3695280000</v>
      </c>
      <c r="AE21166">
        <f ca="1">(SPX[[#This Row],[Close]]-OFFSET(SPX[[#This Row],[Close]],-1,0))/(OFFSET(SPX[[#This Row],[Close]],-1,0))</f>
        <v>-3.0005178223089686E-3</v>
      </c>
    </row>
    <row r="21167" spans="24:31" x14ac:dyDescent="0.3">
      <c r="X21167" s="43">
        <v>40989</v>
      </c>
      <c r="Y21167">
        <v>1405.5200199999999</v>
      </c>
      <c r="Z21167">
        <v>1407.75</v>
      </c>
      <c r="AA21167">
        <v>1400.6400149999999</v>
      </c>
      <c r="AB21167">
        <v>1402.8900149999999</v>
      </c>
      <c r="AC21167">
        <v>1402.8900149999999</v>
      </c>
      <c r="AD21167">
        <v>3573590000</v>
      </c>
      <c r="AE21167">
        <f ca="1">(SPX[[#This Row],[Close]]-OFFSET(SPX[[#This Row],[Close]],-1,0))/(OFFSET(SPX[[#This Row],[Close]],-1,0))</f>
        <v>-1.8711971103762598E-3</v>
      </c>
    </row>
    <row r="21168" spans="24:31" x14ac:dyDescent="0.3">
      <c r="X21168" s="43">
        <v>40990</v>
      </c>
      <c r="Y21168">
        <v>1402.8900149999999</v>
      </c>
      <c r="Z21168">
        <v>1402.8900149999999</v>
      </c>
      <c r="AA21168">
        <v>1388.7299800000001</v>
      </c>
      <c r="AB21168">
        <v>1392.780029</v>
      </c>
      <c r="AC21168">
        <v>1392.780029</v>
      </c>
      <c r="AD21168">
        <v>3740590000</v>
      </c>
      <c r="AE21168">
        <f ca="1">(SPX[[#This Row],[Close]]-OFFSET(SPX[[#This Row],[Close]],-1,0))/(OFFSET(SPX[[#This Row],[Close]],-1,0))</f>
        <v>-7.2065421322425873E-3</v>
      </c>
    </row>
    <row r="21169" spans="24:31" x14ac:dyDescent="0.3">
      <c r="X21169" s="43">
        <v>40991</v>
      </c>
      <c r="Y21169">
        <v>1392.780029</v>
      </c>
      <c r="Z21169">
        <v>1399.1800539999999</v>
      </c>
      <c r="AA21169">
        <v>1386.869995</v>
      </c>
      <c r="AB21169">
        <v>1397.1099850000001</v>
      </c>
      <c r="AC21169">
        <v>1397.1099850000001</v>
      </c>
      <c r="AD21169">
        <v>3472950000</v>
      </c>
      <c r="AE21169">
        <f ca="1">(SPX[[#This Row],[Close]]-OFFSET(SPX[[#This Row],[Close]],-1,0))/(OFFSET(SPX[[#This Row],[Close]],-1,0))</f>
        <v>3.1088584771774026E-3</v>
      </c>
    </row>
    <row r="21170" spans="24:31" x14ac:dyDescent="0.3">
      <c r="X21170" s="43">
        <v>40994</v>
      </c>
      <c r="Y21170">
        <v>1397.1099850000001</v>
      </c>
      <c r="Z21170">
        <v>1416.579956</v>
      </c>
      <c r="AA21170">
        <v>1397.1099850000001</v>
      </c>
      <c r="AB21170">
        <v>1416.51001</v>
      </c>
      <c r="AC21170">
        <v>1416.51001</v>
      </c>
      <c r="AD21170">
        <v>3576950000</v>
      </c>
      <c r="AE21170">
        <f ca="1">(SPX[[#This Row],[Close]]-OFFSET(SPX[[#This Row],[Close]],-1,0))/(OFFSET(SPX[[#This Row],[Close]],-1,0))</f>
        <v>1.388582517359928E-2</v>
      </c>
    </row>
    <row r="21171" spans="24:31" x14ac:dyDescent="0.3">
      <c r="X21171" s="43">
        <v>40995</v>
      </c>
      <c r="Y21171">
        <v>1416.5500489999999</v>
      </c>
      <c r="Z21171">
        <v>1419.150024</v>
      </c>
      <c r="AA21171">
        <v>1411.9499510000001</v>
      </c>
      <c r="AB21171">
        <v>1412.5200199999999</v>
      </c>
      <c r="AC21171">
        <v>1412.5200199999999</v>
      </c>
      <c r="AD21171">
        <v>3513640000</v>
      </c>
      <c r="AE21171">
        <f ca="1">(SPX[[#This Row],[Close]]-OFFSET(SPX[[#This Row],[Close]],-1,0))/(OFFSET(SPX[[#This Row],[Close]],-1,0))</f>
        <v>-2.8167750117064363E-3</v>
      </c>
    </row>
    <row r="21172" spans="24:31" x14ac:dyDescent="0.3">
      <c r="X21172" s="43">
        <v>40996</v>
      </c>
      <c r="Y21172">
        <v>1412.5200199999999</v>
      </c>
      <c r="Z21172">
        <v>1413.650024</v>
      </c>
      <c r="AA21172">
        <v>1397.1999510000001</v>
      </c>
      <c r="AB21172">
        <v>1405.540039</v>
      </c>
      <c r="AC21172">
        <v>1405.540039</v>
      </c>
      <c r="AD21172">
        <v>3892800000</v>
      </c>
      <c r="AE21172">
        <f ca="1">(SPX[[#This Row],[Close]]-OFFSET(SPX[[#This Row],[Close]],-1,0))/(OFFSET(SPX[[#This Row],[Close]],-1,0))</f>
        <v>-4.9415094307831142E-3</v>
      </c>
    </row>
    <row r="21173" spans="24:31" x14ac:dyDescent="0.3">
      <c r="X21173" s="43">
        <v>40997</v>
      </c>
      <c r="Y21173">
        <v>1405.3900149999999</v>
      </c>
      <c r="Z21173">
        <v>1405.3900149999999</v>
      </c>
      <c r="AA21173">
        <v>1391.5600589999999</v>
      </c>
      <c r="AB21173">
        <v>1403.280029</v>
      </c>
      <c r="AC21173">
        <v>1403.280029</v>
      </c>
      <c r="AD21173">
        <v>3832000000</v>
      </c>
      <c r="AE21173">
        <f ca="1">(SPX[[#This Row],[Close]]-OFFSET(SPX[[#This Row],[Close]],-1,0))/(OFFSET(SPX[[#This Row],[Close]],-1,0))</f>
        <v>-1.6079300036218789E-3</v>
      </c>
    </row>
    <row r="21174" spans="24:31" x14ac:dyDescent="0.3">
      <c r="X21174" s="43">
        <v>40998</v>
      </c>
      <c r="Y21174">
        <v>1403.3100589999999</v>
      </c>
      <c r="Z21174">
        <v>1410.8900149999999</v>
      </c>
      <c r="AA21174">
        <v>1401.420044</v>
      </c>
      <c r="AB21174">
        <v>1408.469971</v>
      </c>
      <c r="AC21174">
        <v>1408.469971</v>
      </c>
      <c r="AD21174">
        <v>3676890000</v>
      </c>
      <c r="AE21174">
        <f ca="1">(SPX[[#This Row],[Close]]-OFFSET(SPX[[#This Row],[Close]],-1,0))/(OFFSET(SPX[[#This Row],[Close]],-1,0))</f>
        <v>3.6984364437213646E-3</v>
      </c>
    </row>
    <row r="21175" spans="24:31" x14ac:dyDescent="0.3">
      <c r="X21175" s="43">
        <v>41001</v>
      </c>
      <c r="Y21175">
        <v>1408.469971</v>
      </c>
      <c r="Z21175">
        <v>1422.380005</v>
      </c>
      <c r="AA21175">
        <v>1404.459961</v>
      </c>
      <c r="AB21175">
        <v>1419.040039</v>
      </c>
      <c r="AC21175">
        <v>1419.040039</v>
      </c>
      <c r="AD21175">
        <v>3572010000</v>
      </c>
      <c r="AE21175">
        <f ca="1">(SPX[[#This Row],[Close]]-OFFSET(SPX[[#This Row],[Close]],-1,0))/(OFFSET(SPX[[#This Row],[Close]],-1,0))</f>
        <v>7.5046456208756416E-3</v>
      </c>
    </row>
    <row r="21176" spans="24:31" x14ac:dyDescent="0.3">
      <c r="X21176" s="43">
        <v>41002</v>
      </c>
      <c r="Y21176">
        <v>1418.9799800000001</v>
      </c>
      <c r="Z21176">
        <v>1419</v>
      </c>
      <c r="AA21176">
        <v>1404.619995</v>
      </c>
      <c r="AB21176">
        <v>1413.380005</v>
      </c>
      <c r="AC21176">
        <v>1413.380005</v>
      </c>
      <c r="AD21176">
        <v>3822090000</v>
      </c>
      <c r="AE21176">
        <f ca="1">(SPX[[#This Row],[Close]]-OFFSET(SPX[[#This Row],[Close]],-1,0))/(OFFSET(SPX[[#This Row],[Close]],-1,0))</f>
        <v>-3.9886358696324259E-3</v>
      </c>
    </row>
    <row r="21177" spans="24:31" x14ac:dyDescent="0.3">
      <c r="X21177" s="43">
        <v>41003</v>
      </c>
      <c r="Y21177">
        <v>1413.089966</v>
      </c>
      <c r="Z21177">
        <v>1413.089966</v>
      </c>
      <c r="AA21177">
        <v>1394.089966</v>
      </c>
      <c r="AB21177">
        <v>1398.959961</v>
      </c>
      <c r="AC21177">
        <v>1398.959961</v>
      </c>
      <c r="AD21177">
        <v>3938290000</v>
      </c>
      <c r="AE21177">
        <f ca="1">(SPX[[#This Row],[Close]]-OFFSET(SPX[[#This Row],[Close]],-1,0))/(OFFSET(SPX[[#This Row],[Close]],-1,0))</f>
        <v>-1.0202524408854901E-2</v>
      </c>
    </row>
    <row r="21178" spans="24:31" x14ac:dyDescent="0.3">
      <c r="X21178" s="43">
        <v>41004</v>
      </c>
      <c r="Y21178">
        <v>1398.790039</v>
      </c>
      <c r="Z21178">
        <v>1401.599976</v>
      </c>
      <c r="AA21178">
        <v>1392.920044</v>
      </c>
      <c r="AB21178">
        <v>1398.079956</v>
      </c>
      <c r="AC21178">
        <v>1398.079956</v>
      </c>
      <c r="AD21178">
        <v>3303740000</v>
      </c>
      <c r="AE21178">
        <f ca="1">(SPX[[#This Row],[Close]]-OFFSET(SPX[[#This Row],[Close]],-1,0))/(OFFSET(SPX[[#This Row],[Close]],-1,0))</f>
        <v>-6.2904230609355004E-4</v>
      </c>
    </row>
    <row r="21179" spans="24:31" x14ac:dyDescent="0.3">
      <c r="X21179" s="43">
        <v>41008</v>
      </c>
      <c r="Y21179">
        <v>1397.4499510000001</v>
      </c>
      <c r="Z21179">
        <v>1397.4499510000001</v>
      </c>
      <c r="AA21179">
        <v>1378.23999</v>
      </c>
      <c r="AB21179">
        <v>1382.1999510000001</v>
      </c>
      <c r="AC21179">
        <v>1382.1999510000001</v>
      </c>
      <c r="AD21179">
        <v>3468980000</v>
      </c>
      <c r="AE21179">
        <f ca="1">(SPX[[#This Row],[Close]]-OFFSET(SPX[[#This Row],[Close]],-1,0))/(OFFSET(SPX[[#This Row],[Close]],-1,0))</f>
        <v>-1.1358438358156378E-2</v>
      </c>
    </row>
    <row r="21180" spans="24:31" x14ac:dyDescent="0.3">
      <c r="X21180" s="43">
        <v>41009</v>
      </c>
      <c r="Y21180">
        <v>1382.1800539999999</v>
      </c>
      <c r="Z21180">
        <v>1383.01001</v>
      </c>
      <c r="AA21180">
        <v>1357.380005</v>
      </c>
      <c r="AB21180">
        <v>1358.589966</v>
      </c>
      <c r="AC21180">
        <v>1358.589966</v>
      </c>
      <c r="AD21180">
        <v>4631730000</v>
      </c>
      <c r="AE21180">
        <f ca="1">(SPX[[#This Row],[Close]]-OFFSET(SPX[[#This Row],[Close]],-1,0))/(OFFSET(SPX[[#This Row],[Close]],-1,0))</f>
        <v>-1.708145408550955E-2</v>
      </c>
    </row>
    <row r="21181" spans="24:31" x14ac:dyDescent="0.3">
      <c r="X21181" s="43">
        <v>41010</v>
      </c>
      <c r="Y21181">
        <v>1358.9799800000001</v>
      </c>
      <c r="Z21181">
        <v>1374.709961</v>
      </c>
      <c r="AA21181">
        <v>1358.9799800000001</v>
      </c>
      <c r="AB21181">
        <v>1368.709961</v>
      </c>
      <c r="AC21181">
        <v>1368.709961</v>
      </c>
      <c r="AD21181">
        <v>3743040000</v>
      </c>
      <c r="AE21181">
        <f ca="1">(SPX[[#This Row],[Close]]-OFFSET(SPX[[#This Row],[Close]],-1,0))/(OFFSET(SPX[[#This Row],[Close]],-1,0))</f>
        <v>7.4488957325333409E-3</v>
      </c>
    </row>
    <row r="21182" spans="24:31" x14ac:dyDescent="0.3">
      <c r="X21182" s="43">
        <v>41011</v>
      </c>
      <c r="Y21182">
        <v>1368.7700199999999</v>
      </c>
      <c r="Z21182">
        <v>1388.130005</v>
      </c>
      <c r="AA21182">
        <v>1368.7700199999999</v>
      </c>
      <c r="AB21182">
        <v>1387.5699460000001</v>
      </c>
      <c r="AC21182">
        <v>1387.5699460000001</v>
      </c>
      <c r="AD21182">
        <v>3618280000</v>
      </c>
      <c r="AE21182">
        <f ca="1">(SPX[[#This Row],[Close]]-OFFSET(SPX[[#This Row],[Close]],-1,0))/(OFFSET(SPX[[#This Row],[Close]],-1,0))</f>
        <v>1.3779387552802395E-2</v>
      </c>
    </row>
    <row r="21183" spans="24:31" x14ac:dyDescent="0.3">
      <c r="X21183" s="43">
        <v>41012</v>
      </c>
      <c r="Y21183">
        <v>1387.6099850000001</v>
      </c>
      <c r="Z21183">
        <v>1387.6099850000001</v>
      </c>
      <c r="AA21183">
        <v>1369.849976</v>
      </c>
      <c r="AB21183">
        <v>1370.26001</v>
      </c>
      <c r="AC21183">
        <v>1370.26001</v>
      </c>
      <c r="AD21183">
        <v>3631160000</v>
      </c>
      <c r="AE21183">
        <f ca="1">(SPX[[#This Row],[Close]]-OFFSET(SPX[[#This Row],[Close]],-1,0))/(OFFSET(SPX[[#This Row],[Close]],-1,0))</f>
        <v>-1.2475000665660213E-2</v>
      </c>
    </row>
    <row r="21184" spans="24:31" x14ac:dyDescent="0.3">
      <c r="X21184" s="43">
        <v>41015</v>
      </c>
      <c r="Y21184">
        <v>1370.2700199999999</v>
      </c>
      <c r="Z21184">
        <v>1379.660034</v>
      </c>
      <c r="AA21184">
        <v>1365.380005</v>
      </c>
      <c r="AB21184">
        <v>1369.5699460000001</v>
      </c>
      <c r="AC21184">
        <v>1369.5699460000001</v>
      </c>
      <c r="AD21184">
        <v>3574780000</v>
      </c>
      <c r="AE21184">
        <f ca="1">(SPX[[#This Row],[Close]]-OFFSET(SPX[[#This Row],[Close]],-1,0))/(OFFSET(SPX[[#This Row],[Close]],-1,0))</f>
        <v>-5.0360077281967315E-4</v>
      </c>
    </row>
    <row r="21185" spans="24:31" x14ac:dyDescent="0.3">
      <c r="X21185" s="43">
        <v>41016</v>
      </c>
      <c r="Y21185">
        <v>1369.5699460000001</v>
      </c>
      <c r="Z21185">
        <v>1392.76001</v>
      </c>
      <c r="AA21185">
        <v>1369.5699460000001</v>
      </c>
      <c r="AB21185">
        <v>1390.780029</v>
      </c>
      <c r="AC21185">
        <v>1390.780029</v>
      </c>
      <c r="AD21185">
        <v>3456200000</v>
      </c>
      <c r="AE21185">
        <f ca="1">(SPX[[#This Row],[Close]]-OFFSET(SPX[[#This Row],[Close]],-1,0))/(OFFSET(SPX[[#This Row],[Close]],-1,0))</f>
        <v>1.5486673800010458E-2</v>
      </c>
    </row>
    <row r="21186" spans="24:31" x14ac:dyDescent="0.3">
      <c r="X21186" s="43">
        <v>41017</v>
      </c>
      <c r="Y21186">
        <v>1390.780029</v>
      </c>
      <c r="Z21186">
        <v>1390.780029</v>
      </c>
      <c r="AA21186">
        <v>1383.290039</v>
      </c>
      <c r="AB21186">
        <v>1385.1400149999999</v>
      </c>
      <c r="AC21186">
        <v>1385.1400149999999</v>
      </c>
      <c r="AD21186">
        <v>3463140000</v>
      </c>
      <c r="AE21186">
        <f ca="1">(SPX[[#This Row],[Close]]-OFFSET(SPX[[#This Row],[Close]],-1,0))/(OFFSET(SPX[[#This Row],[Close]],-1,0))</f>
        <v>-4.0552883147562547E-3</v>
      </c>
    </row>
    <row r="21187" spans="24:31" x14ac:dyDescent="0.3">
      <c r="X21187" s="43">
        <v>41018</v>
      </c>
      <c r="Y21187">
        <v>1385.079956</v>
      </c>
      <c r="Z21187">
        <v>1390.459961</v>
      </c>
      <c r="AA21187">
        <v>1370.3000489999999</v>
      </c>
      <c r="AB21187">
        <v>1376.920044</v>
      </c>
      <c r="AC21187">
        <v>1376.920044</v>
      </c>
      <c r="AD21187">
        <v>4180020000</v>
      </c>
      <c r="AE21187">
        <f ca="1">(SPX[[#This Row],[Close]]-OFFSET(SPX[[#This Row],[Close]],-1,0))/(OFFSET(SPX[[#This Row],[Close]],-1,0))</f>
        <v>-5.9343971807788599E-3</v>
      </c>
    </row>
    <row r="21188" spans="24:31" x14ac:dyDescent="0.3">
      <c r="X21188" s="43">
        <v>41019</v>
      </c>
      <c r="Y21188">
        <v>1376.959961</v>
      </c>
      <c r="Z21188">
        <v>1387.400024</v>
      </c>
      <c r="AA21188">
        <v>1376.959961</v>
      </c>
      <c r="AB21188">
        <v>1378.530029</v>
      </c>
      <c r="AC21188">
        <v>1378.530029</v>
      </c>
      <c r="AD21188">
        <v>3833320000</v>
      </c>
      <c r="AE21188">
        <f ca="1">(SPX[[#This Row],[Close]]-OFFSET(SPX[[#This Row],[Close]],-1,0))/(OFFSET(SPX[[#This Row],[Close]],-1,0))</f>
        <v>1.1692654246814433E-3</v>
      </c>
    </row>
    <row r="21189" spans="24:31" x14ac:dyDescent="0.3">
      <c r="X21189" s="43">
        <v>41022</v>
      </c>
      <c r="Y21189">
        <v>1378.530029</v>
      </c>
      <c r="Z21189">
        <v>1378.530029</v>
      </c>
      <c r="AA21189">
        <v>1358.790039</v>
      </c>
      <c r="AB21189">
        <v>1366.9399410000001</v>
      </c>
      <c r="AC21189">
        <v>1366.9399410000001</v>
      </c>
      <c r="AD21189">
        <v>3654860000</v>
      </c>
      <c r="AE21189">
        <f ca="1">(SPX[[#This Row],[Close]]-OFFSET(SPX[[#This Row],[Close]],-1,0))/(OFFSET(SPX[[#This Row],[Close]],-1,0))</f>
        <v>-8.4075702060748669E-3</v>
      </c>
    </row>
    <row r="21190" spans="24:31" x14ac:dyDescent="0.3">
      <c r="X21190" s="43">
        <v>41023</v>
      </c>
      <c r="Y21190">
        <v>1366.969971</v>
      </c>
      <c r="Z21190">
        <v>1375.5699460000001</v>
      </c>
      <c r="AA21190">
        <v>1366.8199460000001</v>
      </c>
      <c r="AB21190">
        <v>1371.969971</v>
      </c>
      <c r="AC21190">
        <v>1371.969971</v>
      </c>
      <c r="AD21190">
        <v>3617100000</v>
      </c>
      <c r="AE21190">
        <f ca="1">(SPX[[#This Row],[Close]]-OFFSET(SPX[[#This Row],[Close]],-1,0))/(OFFSET(SPX[[#This Row],[Close]],-1,0))</f>
        <v>3.6797739601639868E-3</v>
      </c>
    </row>
    <row r="21191" spans="24:31" x14ac:dyDescent="0.3">
      <c r="X21191" s="43">
        <v>41024</v>
      </c>
      <c r="Y21191">
        <v>1372.1099850000001</v>
      </c>
      <c r="Z21191">
        <v>1391.369995</v>
      </c>
      <c r="AA21191">
        <v>1372.1099850000001</v>
      </c>
      <c r="AB21191">
        <v>1390.6899410000001</v>
      </c>
      <c r="AC21191">
        <v>1390.6899410000001</v>
      </c>
      <c r="AD21191">
        <v>3998430000</v>
      </c>
      <c r="AE21191">
        <f ca="1">(SPX[[#This Row],[Close]]-OFFSET(SPX[[#This Row],[Close]],-1,0))/(OFFSET(SPX[[#This Row],[Close]],-1,0))</f>
        <v>1.3644591642450826E-2</v>
      </c>
    </row>
    <row r="21192" spans="24:31" x14ac:dyDescent="0.3">
      <c r="X21192" s="43">
        <v>41025</v>
      </c>
      <c r="Y21192">
        <v>1390.6400149999999</v>
      </c>
      <c r="Z21192">
        <v>1402.089966</v>
      </c>
      <c r="AA21192">
        <v>1387.280029</v>
      </c>
      <c r="AB21192">
        <v>1399.9799800000001</v>
      </c>
      <c r="AC21192">
        <v>1399.9799800000001</v>
      </c>
      <c r="AD21192">
        <v>4034700000</v>
      </c>
      <c r="AE21192">
        <f ca="1">(SPX[[#This Row],[Close]]-OFFSET(SPX[[#This Row],[Close]],-1,0))/(OFFSET(SPX[[#This Row],[Close]],-1,0))</f>
        <v>6.6801655251204394E-3</v>
      </c>
    </row>
    <row r="21193" spans="24:31" x14ac:dyDescent="0.3">
      <c r="X21193" s="43">
        <v>41026</v>
      </c>
      <c r="Y21193">
        <v>1400.1899410000001</v>
      </c>
      <c r="Z21193">
        <v>1406.6400149999999</v>
      </c>
      <c r="AA21193">
        <v>1397.3100589999999</v>
      </c>
      <c r="AB21193">
        <v>1403.3599850000001</v>
      </c>
      <c r="AC21193">
        <v>1403.3599850000001</v>
      </c>
      <c r="AD21193">
        <v>3645830000</v>
      </c>
      <c r="AE21193">
        <f ca="1">(SPX[[#This Row],[Close]]-OFFSET(SPX[[#This Row],[Close]],-1,0))/(OFFSET(SPX[[#This Row],[Close]],-1,0))</f>
        <v>2.414323810544764E-3</v>
      </c>
    </row>
    <row r="21194" spans="24:31" x14ac:dyDescent="0.3">
      <c r="X21194" s="43">
        <v>41029</v>
      </c>
      <c r="Y21194">
        <v>1403.26001</v>
      </c>
      <c r="Z21194">
        <v>1403.26001</v>
      </c>
      <c r="AA21194">
        <v>1394</v>
      </c>
      <c r="AB21194">
        <v>1397.910034</v>
      </c>
      <c r="AC21194">
        <v>1397.910034</v>
      </c>
      <c r="AD21194">
        <v>3574010000</v>
      </c>
      <c r="AE21194">
        <f ca="1">(SPX[[#This Row],[Close]]-OFFSET(SPX[[#This Row],[Close]],-1,0))/(OFFSET(SPX[[#This Row],[Close]],-1,0))</f>
        <v>-3.883501780193665E-3</v>
      </c>
    </row>
    <row r="21195" spans="24:31" x14ac:dyDescent="0.3">
      <c r="X21195" s="43">
        <v>41030</v>
      </c>
      <c r="Y21195">
        <v>1397.8599850000001</v>
      </c>
      <c r="Z21195">
        <v>1415.3199460000001</v>
      </c>
      <c r="AA21195">
        <v>1395.7299800000001</v>
      </c>
      <c r="AB21195">
        <v>1405.8199460000001</v>
      </c>
      <c r="AC21195">
        <v>1405.8199460000001</v>
      </c>
      <c r="AD21195">
        <v>3807950000</v>
      </c>
      <c r="AE21195">
        <f ca="1">(SPX[[#This Row],[Close]]-OFFSET(SPX[[#This Row],[Close]],-1,0))/(OFFSET(SPX[[#This Row],[Close]],-1,0))</f>
        <v>5.6583841646565339E-3</v>
      </c>
    </row>
    <row r="21196" spans="24:31" x14ac:dyDescent="0.3">
      <c r="X21196" s="43">
        <v>41031</v>
      </c>
      <c r="Y21196">
        <v>1405.5</v>
      </c>
      <c r="Z21196">
        <v>1405.5</v>
      </c>
      <c r="AA21196">
        <v>1393.920044</v>
      </c>
      <c r="AB21196">
        <v>1402.3100589999999</v>
      </c>
      <c r="AC21196">
        <v>1402.3100589999999</v>
      </c>
      <c r="AD21196">
        <v>3803860000</v>
      </c>
      <c r="AE21196">
        <f ca="1">(SPX[[#This Row],[Close]]-OFFSET(SPX[[#This Row],[Close]],-1,0))/(OFFSET(SPX[[#This Row],[Close]],-1,0))</f>
        <v>-2.4966831705488992E-3</v>
      </c>
    </row>
    <row r="21197" spans="24:31" x14ac:dyDescent="0.3">
      <c r="X21197" s="43">
        <v>41032</v>
      </c>
      <c r="Y21197">
        <v>1402.3199460000001</v>
      </c>
      <c r="Z21197">
        <v>1403.0699460000001</v>
      </c>
      <c r="AA21197">
        <v>1388.709961</v>
      </c>
      <c r="AB21197">
        <v>1391.5699460000001</v>
      </c>
      <c r="AC21197">
        <v>1391.5699460000001</v>
      </c>
      <c r="AD21197">
        <v>4004910000</v>
      </c>
      <c r="AE21197">
        <f ca="1">(SPX[[#This Row],[Close]]-OFFSET(SPX[[#This Row],[Close]],-1,0))/(OFFSET(SPX[[#This Row],[Close]],-1,0))</f>
        <v>-7.6588718244371074E-3</v>
      </c>
    </row>
    <row r="21198" spans="24:31" x14ac:dyDescent="0.3">
      <c r="X21198" s="43">
        <v>41033</v>
      </c>
      <c r="Y21198">
        <v>1391.51001</v>
      </c>
      <c r="Z21198">
        <v>1391.51001</v>
      </c>
      <c r="AA21198">
        <v>1367.959961</v>
      </c>
      <c r="AB21198">
        <v>1369.099976</v>
      </c>
      <c r="AC21198">
        <v>1369.099976</v>
      </c>
      <c r="AD21198">
        <v>3975140000</v>
      </c>
      <c r="AE21198">
        <f ca="1">(SPX[[#This Row],[Close]]-OFFSET(SPX[[#This Row],[Close]],-1,0))/(OFFSET(SPX[[#This Row],[Close]],-1,0))</f>
        <v>-1.6147208456598918E-2</v>
      </c>
    </row>
    <row r="21199" spans="24:31" x14ac:dyDescent="0.3">
      <c r="X21199" s="43">
        <v>41036</v>
      </c>
      <c r="Y21199">
        <v>1368.790039</v>
      </c>
      <c r="Z21199">
        <v>1373.910034</v>
      </c>
      <c r="AA21199">
        <v>1363.9399410000001</v>
      </c>
      <c r="AB21199">
        <v>1369.579956</v>
      </c>
      <c r="AC21199">
        <v>1369.579956</v>
      </c>
      <c r="AD21199">
        <v>3559390000</v>
      </c>
      <c r="AE21199">
        <f ca="1">(SPX[[#This Row],[Close]]-OFFSET(SPX[[#This Row],[Close]],-1,0))/(OFFSET(SPX[[#This Row],[Close]],-1,0))</f>
        <v>3.5058067958075015E-4</v>
      </c>
    </row>
    <row r="21200" spans="24:31" x14ac:dyDescent="0.3">
      <c r="X21200" s="43">
        <v>41037</v>
      </c>
      <c r="Y21200">
        <v>1369.160034</v>
      </c>
      <c r="Z21200">
        <v>1369.160034</v>
      </c>
      <c r="AA21200">
        <v>1347.75</v>
      </c>
      <c r="AB21200">
        <v>1363.719971</v>
      </c>
      <c r="AC21200">
        <v>1363.719971</v>
      </c>
      <c r="AD21200">
        <v>4261670000</v>
      </c>
      <c r="AE21200">
        <f ca="1">(SPX[[#This Row],[Close]]-OFFSET(SPX[[#This Row],[Close]],-1,0))/(OFFSET(SPX[[#This Row],[Close]],-1,0))</f>
        <v>-4.2786731613061449E-3</v>
      </c>
    </row>
    <row r="21201" spans="24:31" x14ac:dyDescent="0.3">
      <c r="X21201" s="43">
        <v>41038</v>
      </c>
      <c r="Y21201">
        <v>1363.1999510000001</v>
      </c>
      <c r="Z21201">
        <v>1363.7299800000001</v>
      </c>
      <c r="AA21201">
        <v>1343.130005</v>
      </c>
      <c r="AB21201">
        <v>1354.579956</v>
      </c>
      <c r="AC21201">
        <v>1354.579956</v>
      </c>
      <c r="AD21201">
        <v>4288540000</v>
      </c>
      <c r="AE21201">
        <f ca="1">(SPX[[#This Row],[Close]]-OFFSET(SPX[[#This Row],[Close]],-1,0))/(OFFSET(SPX[[#This Row],[Close]],-1,0))</f>
        <v>-6.7022667368416416E-3</v>
      </c>
    </row>
    <row r="21202" spans="24:31" x14ac:dyDescent="0.3">
      <c r="X21202" s="43">
        <v>41039</v>
      </c>
      <c r="Y21202">
        <v>1354.579956</v>
      </c>
      <c r="Z21202">
        <v>1365.880005</v>
      </c>
      <c r="AA21202">
        <v>1354.579956</v>
      </c>
      <c r="AB21202">
        <v>1357.98999</v>
      </c>
      <c r="AC21202">
        <v>1357.98999</v>
      </c>
      <c r="AD21202">
        <v>3727990000</v>
      </c>
      <c r="AE21202">
        <f ca="1">(SPX[[#This Row],[Close]]-OFFSET(SPX[[#This Row],[Close]],-1,0))/(OFFSET(SPX[[#This Row],[Close]],-1,0))</f>
        <v>2.5174106444551553E-3</v>
      </c>
    </row>
    <row r="21203" spans="24:31" x14ac:dyDescent="0.3">
      <c r="X21203" s="43">
        <v>41040</v>
      </c>
      <c r="Y21203">
        <v>1358.1099850000001</v>
      </c>
      <c r="Z21203">
        <v>1365.660034</v>
      </c>
      <c r="AA21203">
        <v>1348.8900149999999</v>
      </c>
      <c r="AB21203">
        <v>1353.3900149999999</v>
      </c>
      <c r="AC21203">
        <v>1353.3900149999999</v>
      </c>
      <c r="AD21203">
        <v>3869070000</v>
      </c>
      <c r="AE21203">
        <f ca="1">(SPX[[#This Row],[Close]]-OFFSET(SPX[[#This Row],[Close]],-1,0))/(OFFSET(SPX[[#This Row],[Close]],-1,0))</f>
        <v>-3.3873408742873617E-3</v>
      </c>
    </row>
    <row r="21204" spans="24:31" x14ac:dyDescent="0.3">
      <c r="X21204" s="43">
        <v>41043</v>
      </c>
      <c r="Y21204">
        <v>1351.9300539999999</v>
      </c>
      <c r="Z21204">
        <v>1351.9300539999999</v>
      </c>
      <c r="AA21204">
        <v>1336.6099850000001</v>
      </c>
      <c r="AB21204">
        <v>1338.349976</v>
      </c>
      <c r="AC21204">
        <v>1338.349976</v>
      </c>
      <c r="AD21204">
        <v>3688120000</v>
      </c>
      <c r="AE21204">
        <f ca="1">(SPX[[#This Row],[Close]]-OFFSET(SPX[[#This Row],[Close]],-1,0))/(OFFSET(SPX[[#This Row],[Close]],-1,0))</f>
        <v>-1.1112863870212594E-2</v>
      </c>
    </row>
    <row r="21205" spans="24:31" x14ac:dyDescent="0.3">
      <c r="X21205" s="43">
        <v>41044</v>
      </c>
      <c r="Y21205">
        <v>1338.3599850000001</v>
      </c>
      <c r="Z21205">
        <v>1344.9399410000001</v>
      </c>
      <c r="AA21205">
        <v>1328.410034</v>
      </c>
      <c r="AB21205">
        <v>1330.660034</v>
      </c>
      <c r="AC21205">
        <v>1330.660034</v>
      </c>
      <c r="AD21205">
        <v>4114040000</v>
      </c>
      <c r="AE21205">
        <f ca="1">(SPX[[#This Row],[Close]]-OFFSET(SPX[[#This Row],[Close]],-1,0))/(OFFSET(SPX[[#This Row],[Close]],-1,0))</f>
        <v>-5.7458378883700704E-3</v>
      </c>
    </row>
    <row r="21206" spans="24:31" x14ac:dyDescent="0.3">
      <c r="X21206" s="43">
        <v>41045</v>
      </c>
      <c r="Y21206">
        <v>1330.780029</v>
      </c>
      <c r="Z21206">
        <v>1341.780029</v>
      </c>
      <c r="AA21206">
        <v>1324.790039</v>
      </c>
      <c r="AB21206">
        <v>1324.8000489999999</v>
      </c>
      <c r="AC21206">
        <v>1324.8000489999999</v>
      </c>
      <c r="AD21206">
        <v>4280420000</v>
      </c>
      <c r="AE21206">
        <f ca="1">(SPX[[#This Row],[Close]]-OFFSET(SPX[[#This Row],[Close]],-1,0))/(OFFSET(SPX[[#This Row],[Close]],-1,0))</f>
        <v>-4.4038182933809006E-3</v>
      </c>
    </row>
    <row r="21207" spans="24:31" x14ac:dyDescent="0.3">
      <c r="X21207" s="43">
        <v>41046</v>
      </c>
      <c r="Y21207">
        <v>1324.8199460000001</v>
      </c>
      <c r="Z21207">
        <v>1326.3599850000001</v>
      </c>
      <c r="AA21207">
        <v>1304.8599850000001</v>
      </c>
      <c r="AB21207">
        <v>1304.8599850000001</v>
      </c>
      <c r="AC21207">
        <v>1304.8599850000001</v>
      </c>
      <c r="AD21207">
        <v>4664280000</v>
      </c>
      <c r="AE21207">
        <f ca="1">(SPX[[#This Row],[Close]]-OFFSET(SPX[[#This Row],[Close]],-1,0))/(OFFSET(SPX[[#This Row],[Close]],-1,0))</f>
        <v>-1.5051376254893159E-2</v>
      </c>
    </row>
    <row r="21208" spans="24:31" x14ac:dyDescent="0.3">
      <c r="X21208" s="43">
        <v>41047</v>
      </c>
      <c r="Y21208">
        <v>1305.0500489999999</v>
      </c>
      <c r="Z21208">
        <v>1312.23999</v>
      </c>
      <c r="AA21208">
        <v>1291.9799800000001</v>
      </c>
      <c r="AB21208">
        <v>1295.219971</v>
      </c>
      <c r="AC21208">
        <v>1295.219971</v>
      </c>
      <c r="AD21208">
        <v>4512470000</v>
      </c>
      <c r="AE21208">
        <f ca="1">(SPX[[#This Row],[Close]]-OFFSET(SPX[[#This Row],[Close]],-1,0))/(OFFSET(SPX[[#This Row],[Close]],-1,0))</f>
        <v>-7.3877765513669759E-3</v>
      </c>
    </row>
    <row r="21209" spans="24:31" x14ac:dyDescent="0.3">
      <c r="X21209" s="43">
        <v>41050</v>
      </c>
      <c r="Y21209">
        <v>1295.7299800000001</v>
      </c>
      <c r="Z21209">
        <v>1316.3900149999999</v>
      </c>
      <c r="AA21209">
        <v>1295.7299800000001</v>
      </c>
      <c r="AB21209">
        <v>1315.98999</v>
      </c>
      <c r="AC21209">
        <v>1315.98999</v>
      </c>
      <c r="AD21209">
        <v>3786750000</v>
      </c>
      <c r="AE21209">
        <f ca="1">(SPX[[#This Row],[Close]]-OFFSET(SPX[[#This Row],[Close]],-1,0))/(OFFSET(SPX[[#This Row],[Close]],-1,0))</f>
        <v>1.6035900823830062E-2</v>
      </c>
    </row>
    <row r="21210" spans="24:31" x14ac:dyDescent="0.3">
      <c r="X21210" s="43">
        <v>41051</v>
      </c>
      <c r="Y21210">
        <v>1316.089966</v>
      </c>
      <c r="Z21210">
        <v>1328.48999</v>
      </c>
      <c r="AA21210">
        <v>1310.040039</v>
      </c>
      <c r="AB21210">
        <v>1316.630005</v>
      </c>
      <c r="AC21210">
        <v>1316.630005</v>
      </c>
      <c r="AD21210">
        <v>4123680000</v>
      </c>
      <c r="AE21210">
        <f ca="1">(SPX[[#This Row],[Close]]-OFFSET(SPX[[#This Row],[Close]],-1,0))/(OFFSET(SPX[[#This Row],[Close]],-1,0))</f>
        <v>4.8633728589375403E-4</v>
      </c>
    </row>
    <row r="21211" spans="24:31" x14ac:dyDescent="0.3">
      <c r="X21211" s="43">
        <v>41052</v>
      </c>
      <c r="Y21211">
        <v>1316.0200199999999</v>
      </c>
      <c r="Z21211">
        <v>1320.709961</v>
      </c>
      <c r="AA21211">
        <v>1296.530029</v>
      </c>
      <c r="AB21211">
        <v>1318.8599850000001</v>
      </c>
      <c r="AC21211">
        <v>1318.8599850000001</v>
      </c>
      <c r="AD21211">
        <v>4108330000</v>
      </c>
      <c r="AE21211">
        <f ca="1">(SPX[[#This Row],[Close]]-OFFSET(SPX[[#This Row],[Close]],-1,0))/(OFFSET(SPX[[#This Row],[Close]],-1,0))</f>
        <v>1.693702856179454E-3</v>
      </c>
    </row>
    <row r="21212" spans="24:31" x14ac:dyDescent="0.3">
      <c r="X21212" s="43">
        <v>41053</v>
      </c>
      <c r="Y21212">
        <v>1318.719971</v>
      </c>
      <c r="Z21212">
        <v>1324.1400149999999</v>
      </c>
      <c r="AA21212">
        <v>1310.5</v>
      </c>
      <c r="AB21212">
        <v>1320.6800539999999</v>
      </c>
      <c r="AC21212">
        <v>1320.6800539999999</v>
      </c>
      <c r="AD21212">
        <v>3937670000</v>
      </c>
      <c r="AE21212">
        <f ca="1">(SPX[[#This Row],[Close]]-OFFSET(SPX[[#This Row],[Close]],-1,0))/(OFFSET(SPX[[#This Row],[Close]],-1,0))</f>
        <v>1.3800320130266715E-3</v>
      </c>
    </row>
    <row r="21213" spans="24:31" x14ac:dyDescent="0.3">
      <c r="X21213" s="43">
        <v>41054</v>
      </c>
      <c r="Y21213">
        <v>1320.8100589999999</v>
      </c>
      <c r="Z21213">
        <v>1324.1999510000001</v>
      </c>
      <c r="AA21213">
        <v>1314.2299800000001</v>
      </c>
      <c r="AB21213">
        <v>1317.8199460000001</v>
      </c>
      <c r="AC21213">
        <v>1317.8199460000001</v>
      </c>
      <c r="AD21213">
        <v>2872660000</v>
      </c>
      <c r="AE21213">
        <f ca="1">(SPX[[#This Row],[Close]]-OFFSET(SPX[[#This Row],[Close]],-1,0))/(OFFSET(SPX[[#This Row],[Close]],-1,0))</f>
        <v>-2.1656327672529949E-3</v>
      </c>
    </row>
    <row r="21214" spans="24:31" x14ac:dyDescent="0.3">
      <c r="X21214" s="43">
        <v>41058</v>
      </c>
      <c r="Y21214">
        <v>1318.900024</v>
      </c>
      <c r="Z21214">
        <v>1334.9300539999999</v>
      </c>
      <c r="AA21214">
        <v>1318.900024</v>
      </c>
      <c r="AB21214">
        <v>1332.420044</v>
      </c>
      <c r="AC21214">
        <v>1332.420044</v>
      </c>
      <c r="AD21214">
        <v>3441640000</v>
      </c>
      <c r="AE21214">
        <f ca="1">(SPX[[#This Row],[Close]]-OFFSET(SPX[[#This Row],[Close]],-1,0))/(OFFSET(SPX[[#This Row],[Close]],-1,0))</f>
        <v>1.1078977856053704E-2</v>
      </c>
    </row>
    <row r="21215" spans="24:31" x14ac:dyDescent="0.3">
      <c r="X21215" s="43">
        <v>41059</v>
      </c>
      <c r="Y21215">
        <v>1331.25</v>
      </c>
      <c r="Z21215">
        <v>1331.25</v>
      </c>
      <c r="AA21215">
        <v>1310.76001</v>
      </c>
      <c r="AB21215">
        <v>1313.3199460000001</v>
      </c>
      <c r="AC21215">
        <v>1313.3199460000001</v>
      </c>
      <c r="AD21215">
        <v>3534290000</v>
      </c>
      <c r="AE21215">
        <f ca="1">(SPX[[#This Row],[Close]]-OFFSET(SPX[[#This Row],[Close]],-1,0))/(OFFSET(SPX[[#This Row],[Close]],-1,0))</f>
        <v>-1.4334892428261827E-2</v>
      </c>
    </row>
    <row r="21216" spans="24:31" x14ac:dyDescent="0.3">
      <c r="X21216" s="43">
        <v>41060</v>
      </c>
      <c r="Y21216">
        <v>1313.089966</v>
      </c>
      <c r="Z21216">
        <v>1319.73999</v>
      </c>
      <c r="AA21216">
        <v>1298.900024</v>
      </c>
      <c r="AB21216">
        <v>1310.329956</v>
      </c>
      <c r="AC21216">
        <v>1310.329956</v>
      </c>
      <c r="AD21216">
        <v>4557620000</v>
      </c>
      <c r="AE21216">
        <f ca="1">(SPX[[#This Row],[Close]]-OFFSET(SPX[[#This Row],[Close]],-1,0))/(OFFSET(SPX[[#This Row],[Close]],-1,0))</f>
        <v>-2.2766653389424988E-3</v>
      </c>
    </row>
    <row r="21217" spans="24:31" x14ac:dyDescent="0.3">
      <c r="X21217" s="43">
        <v>41061</v>
      </c>
      <c r="Y21217">
        <v>1309.869995</v>
      </c>
      <c r="Z21217">
        <v>1309.869995</v>
      </c>
      <c r="AA21217">
        <v>1277.25</v>
      </c>
      <c r="AB21217">
        <v>1278.040039</v>
      </c>
      <c r="AC21217">
        <v>1278.040039</v>
      </c>
      <c r="AD21217">
        <v>4669350000</v>
      </c>
      <c r="AE21217">
        <f ca="1">(SPX[[#This Row],[Close]]-OFFSET(SPX[[#This Row],[Close]],-1,0))/(OFFSET(SPX[[#This Row],[Close]],-1,0))</f>
        <v>-2.4642584756720664E-2</v>
      </c>
    </row>
    <row r="21218" spans="24:31" x14ac:dyDescent="0.3">
      <c r="X21218" s="43">
        <v>41064</v>
      </c>
      <c r="Y21218">
        <v>1278.290039</v>
      </c>
      <c r="Z21218">
        <v>1282.5500489999999</v>
      </c>
      <c r="AA21218">
        <v>1266.73999</v>
      </c>
      <c r="AB21218">
        <v>1278.1800539999999</v>
      </c>
      <c r="AC21218">
        <v>1278.1800539999999</v>
      </c>
      <c r="AD21218">
        <v>4011960000</v>
      </c>
      <c r="AE21218">
        <f ca="1">(SPX[[#This Row],[Close]]-OFFSET(SPX[[#This Row],[Close]],-1,0))/(OFFSET(SPX[[#This Row],[Close]],-1,0))</f>
        <v>1.0955447069522404E-4</v>
      </c>
    </row>
    <row r="21219" spans="24:31" x14ac:dyDescent="0.3">
      <c r="X21219" s="43">
        <v>41065</v>
      </c>
      <c r="Y21219">
        <v>1277.8199460000001</v>
      </c>
      <c r="Z21219">
        <v>1287.619995</v>
      </c>
      <c r="AA21219">
        <v>1274.160034</v>
      </c>
      <c r="AB21219">
        <v>1285.5</v>
      </c>
      <c r="AC21219">
        <v>1285.5</v>
      </c>
      <c r="AD21219">
        <v>3403230000</v>
      </c>
      <c r="AE21219">
        <f ca="1">(SPX[[#This Row],[Close]]-OFFSET(SPX[[#This Row],[Close]],-1,0))/(OFFSET(SPX[[#This Row],[Close]],-1,0))</f>
        <v>5.7268504363627579E-3</v>
      </c>
    </row>
    <row r="21220" spans="24:31" x14ac:dyDescent="0.3">
      <c r="X21220" s="43">
        <v>41066</v>
      </c>
      <c r="Y21220">
        <v>1285.6099850000001</v>
      </c>
      <c r="Z21220">
        <v>1315.130005</v>
      </c>
      <c r="AA21220">
        <v>1285.6099850000001</v>
      </c>
      <c r="AB21220">
        <v>1315.130005</v>
      </c>
      <c r="AC21220">
        <v>1315.130005</v>
      </c>
      <c r="AD21220">
        <v>4268360000</v>
      </c>
      <c r="AE21220">
        <f ca="1">(SPX[[#This Row],[Close]]-OFFSET(SPX[[#This Row],[Close]],-1,0))/(OFFSET(SPX[[#This Row],[Close]],-1,0))</f>
        <v>2.3049401011279644E-2</v>
      </c>
    </row>
    <row r="21221" spans="24:31" x14ac:dyDescent="0.3">
      <c r="X21221" s="43">
        <v>41067</v>
      </c>
      <c r="Y21221">
        <v>1316.150024</v>
      </c>
      <c r="Z21221">
        <v>1329.0500489999999</v>
      </c>
      <c r="AA21221">
        <v>1312.6800539999999</v>
      </c>
      <c r="AB21221">
        <v>1314.98999</v>
      </c>
      <c r="AC21221">
        <v>1314.98999</v>
      </c>
      <c r="AD21221">
        <v>4258140000</v>
      </c>
      <c r="AE21221">
        <f ca="1">(SPX[[#This Row],[Close]]-OFFSET(SPX[[#This Row],[Close]],-1,0))/(OFFSET(SPX[[#This Row],[Close]],-1,0))</f>
        <v>-1.0646475973297293E-4</v>
      </c>
    </row>
    <row r="21222" spans="24:31" x14ac:dyDescent="0.3">
      <c r="X21222" s="43">
        <v>41068</v>
      </c>
      <c r="Y21222">
        <v>1314.98999</v>
      </c>
      <c r="Z21222">
        <v>1325.8100589999999</v>
      </c>
      <c r="AA21222">
        <v>1307.7700199999999</v>
      </c>
      <c r="AB21222">
        <v>1325.660034</v>
      </c>
      <c r="AC21222">
        <v>1325.660034</v>
      </c>
      <c r="AD21222">
        <v>3497190000</v>
      </c>
      <c r="AE21222">
        <f ca="1">(SPX[[#This Row],[Close]]-OFFSET(SPX[[#This Row],[Close]],-1,0))/(OFFSET(SPX[[#This Row],[Close]],-1,0))</f>
        <v>8.1141636675119942E-3</v>
      </c>
    </row>
    <row r="21223" spans="24:31" x14ac:dyDescent="0.3">
      <c r="X21223" s="43">
        <v>41071</v>
      </c>
      <c r="Y21223">
        <v>1325.719971</v>
      </c>
      <c r="Z21223">
        <v>1335.5200199999999</v>
      </c>
      <c r="AA21223">
        <v>1307.7299800000001</v>
      </c>
      <c r="AB21223">
        <v>1308.9300539999999</v>
      </c>
      <c r="AC21223">
        <v>1308.9300539999999</v>
      </c>
      <c r="AD21223">
        <v>3537530000</v>
      </c>
      <c r="AE21223">
        <f ca="1">(SPX[[#This Row],[Close]]-OFFSET(SPX[[#This Row],[Close]],-1,0))/(OFFSET(SPX[[#This Row],[Close]],-1,0))</f>
        <v>-1.2620113430982464E-2</v>
      </c>
    </row>
    <row r="21224" spans="24:31" x14ac:dyDescent="0.3">
      <c r="X21224" s="43">
        <v>41072</v>
      </c>
      <c r="Y21224">
        <v>1309.400024</v>
      </c>
      <c r="Z21224">
        <v>1324.3100589999999</v>
      </c>
      <c r="AA21224">
        <v>1306.619995</v>
      </c>
      <c r="AB21224">
        <v>1324.1800539999999</v>
      </c>
      <c r="AC21224">
        <v>1324.1800539999999</v>
      </c>
      <c r="AD21224">
        <v>3442920000</v>
      </c>
      <c r="AE21224">
        <f ca="1">(SPX[[#This Row],[Close]]-OFFSET(SPX[[#This Row],[Close]],-1,0))/(OFFSET(SPX[[#This Row],[Close]],-1,0))</f>
        <v>1.1650737144736689E-2</v>
      </c>
    </row>
    <row r="21225" spans="24:31" x14ac:dyDescent="0.3">
      <c r="X21225" s="43">
        <v>41073</v>
      </c>
      <c r="Y21225">
        <v>1324.0200199999999</v>
      </c>
      <c r="Z21225">
        <v>1327.280029</v>
      </c>
      <c r="AA21225">
        <v>1310.51001</v>
      </c>
      <c r="AB21225">
        <v>1314.880005</v>
      </c>
      <c r="AC21225">
        <v>1314.880005</v>
      </c>
      <c r="AD21225">
        <v>3506510000</v>
      </c>
      <c r="AE21225">
        <f ca="1">(SPX[[#This Row],[Close]]-OFFSET(SPX[[#This Row],[Close]],-1,0))/(OFFSET(SPX[[#This Row],[Close]],-1,0))</f>
        <v>-7.023251084251678E-3</v>
      </c>
    </row>
    <row r="21226" spans="24:31" x14ac:dyDescent="0.3">
      <c r="X21226" s="43">
        <v>41074</v>
      </c>
      <c r="Y21226">
        <v>1314.880005</v>
      </c>
      <c r="Z21226">
        <v>1333.6800539999999</v>
      </c>
      <c r="AA21226">
        <v>1314.1400149999999</v>
      </c>
      <c r="AB21226">
        <v>1329.099976</v>
      </c>
      <c r="AC21226">
        <v>1329.099976</v>
      </c>
      <c r="AD21226">
        <v>3687720000</v>
      </c>
      <c r="AE21226">
        <f ca="1">(SPX[[#This Row],[Close]]-OFFSET(SPX[[#This Row],[Close]],-1,0))/(OFFSET(SPX[[#This Row],[Close]],-1,0))</f>
        <v>1.081465300706279E-2</v>
      </c>
    </row>
    <row r="21227" spans="24:31" x14ac:dyDescent="0.3">
      <c r="X21227" s="43">
        <v>41075</v>
      </c>
      <c r="Y21227">
        <v>1329.1899410000001</v>
      </c>
      <c r="Z21227">
        <v>1343.3199460000001</v>
      </c>
      <c r="AA21227">
        <v>1329.1899410000001</v>
      </c>
      <c r="AB21227">
        <v>1342.839966</v>
      </c>
      <c r="AC21227">
        <v>1342.839966</v>
      </c>
      <c r="AD21227">
        <v>4401570000</v>
      </c>
      <c r="AE21227">
        <f ca="1">(SPX[[#This Row],[Close]]-OFFSET(SPX[[#This Row],[Close]],-1,0))/(OFFSET(SPX[[#This Row],[Close]],-1,0))</f>
        <v>1.0337815249497857E-2</v>
      </c>
    </row>
    <row r="21228" spans="24:31" x14ac:dyDescent="0.3">
      <c r="X21228" s="43">
        <v>41078</v>
      </c>
      <c r="Y21228">
        <v>1342.420044</v>
      </c>
      <c r="Z21228">
        <v>1348.219971</v>
      </c>
      <c r="AA21228">
        <v>1334.459961</v>
      </c>
      <c r="AB21228">
        <v>1344.780029</v>
      </c>
      <c r="AC21228">
        <v>1344.780029</v>
      </c>
      <c r="AD21228">
        <v>3259430000</v>
      </c>
      <c r="AE21228">
        <f ca="1">(SPX[[#This Row],[Close]]-OFFSET(SPX[[#This Row],[Close]],-1,0))/(OFFSET(SPX[[#This Row],[Close]],-1,0))</f>
        <v>1.4447462461062983E-3</v>
      </c>
    </row>
    <row r="21229" spans="24:31" x14ac:dyDescent="0.3">
      <c r="X21229" s="43">
        <v>41079</v>
      </c>
      <c r="Y21229">
        <v>1344.829956</v>
      </c>
      <c r="Z21229">
        <v>1363.459961</v>
      </c>
      <c r="AA21229">
        <v>1344.829956</v>
      </c>
      <c r="AB21229">
        <v>1357.9799800000001</v>
      </c>
      <c r="AC21229">
        <v>1357.9799800000001</v>
      </c>
      <c r="AD21229">
        <v>3815350000</v>
      </c>
      <c r="AE21229">
        <f ca="1">(SPX[[#This Row],[Close]]-OFFSET(SPX[[#This Row],[Close]],-1,0))/(OFFSET(SPX[[#This Row],[Close]],-1,0))</f>
        <v>9.8156952924232151E-3</v>
      </c>
    </row>
    <row r="21230" spans="24:31" x14ac:dyDescent="0.3">
      <c r="X21230" s="43">
        <v>41080</v>
      </c>
      <c r="Y21230">
        <v>1358.040039</v>
      </c>
      <c r="Z21230">
        <v>1361.5699460000001</v>
      </c>
      <c r="AA21230">
        <v>1346.4499510000001</v>
      </c>
      <c r="AB21230">
        <v>1355.6899410000001</v>
      </c>
      <c r="AC21230">
        <v>1355.6899410000001</v>
      </c>
      <c r="AD21230">
        <v>3695700000</v>
      </c>
      <c r="AE21230">
        <f ca="1">(SPX[[#This Row],[Close]]-OFFSET(SPX[[#This Row],[Close]],-1,0))/(OFFSET(SPX[[#This Row],[Close]],-1,0))</f>
        <v>-1.6863569667646932E-3</v>
      </c>
    </row>
    <row r="21231" spans="24:31" x14ac:dyDescent="0.3">
      <c r="X21231" s="43">
        <v>41081</v>
      </c>
      <c r="Y21231">
        <v>1355.4300539999999</v>
      </c>
      <c r="Z21231">
        <v>1358.2700199999999</v>
      </c>
      <c r="AA21231">
        <v>1324.410034</v>
      </c>
      <c r="AB21231">
        <v>1325.51001</v>
      </c>
      <c r="AC21231">
        <v>1325.51001</v>
      </c>
      <c r="AD21231">
        <v>4094470000</v>
      </c>
      <c r="AE21231">
        <f ca="1">(SPX[[#This Row],[Close]]-OFFSET(SPX[[#This Row],[Close]],-1,0))/(OFFSET(SPX[[#This Row],[Close]],-1,0))</f>
        <v>-2.2261676573139169E-2</v>
      </c>
    </row>
    <row r="21232" spans="24:31" x14ac:dyDescent="0.3">
      <c r="X21232" s="43">
        <v>41082</v>
      </c>
      <c r="Y21232">
        <v>1325.920044</v>
      </c>
      <c r="Z21232">
        <v>1337.8199460000001</v>
      </c>
      <c r="AA21232">
        <v>1325.920044</v>
      </c>
      <c r="AB21232">
        <v>1335.0200199999999</v>
      </c>
      <c r="AC21232">
        <v>1335.0200199999999</v>
      </c>
      <c r="AD21232">
        <v>5271490000</v>
      </c>
      <c r="AE21232">
        <f ca="1">(SPX[[#This Row],[Close]]-OFFSET(SPX[[#This Row],[Close]],-1,0))/(OFFSET(SPX[[#This Row],[Close]],-1,0))</f>
        <v>7.1746044377288152E-3</v>
      </c>
    </row>
    <row r="21233" spans="24:31" x14ac:dyDescent="0.3">
      <c r="X21233" s="43">
        <v>41085</v>
      </c>
      <c r="Y21233">
        <v>1334.900024</v>
      </c>
      <c r="Z21233">
        <v>1334.900024</v>
      </c>
      <c r="AA21233">
        <v>1309.2700199999999</v>
      </c>
      <c r="AB21233">
        <v>1313.719971</v>
      </c>
      <c r="AC21233">
        <v>1313.719971</v>
      </c>
      <c r="AD21233">
        <v>3501820000</v>
      </c>
      <c r="AE21233">
        <f ca="1">(SPX[[#This Row],[Close]]-OFFSET(SPX[[#This Row],[Close]],-1,0))/(OFFSET(SPX[[#This Row],[Close]],-1,0))</f>
        <v>-1.5954853620846785E-2</v>
      </c>
    </row>
    <row r="21234" spans="24:31" x14ac:dyDescent="0.3">
      <c r="X21234" s="43">
        <v>41086</v>
      </c>
      <c r="Y21234">
        <v>1314.089966</v>
      </c>
      <c r="Z21234">
        <v>1324.23999</v>
      </c>
      <c r="AA21234">
        <v>1310.3000489999999</v>
      </c>
      <c r="AB21234">
        <v>1319.98999</v>
      </c>
      <c r="AC21234">
        <v>1319.98999</v>
      </c>
      <c r="AD21234">
        <v>3412940000</v>
      </c>
      <c r="AE21234">
        <f ca="1">(SPX[[#This Row],[Close]]-OFFSET(SPX[[#This Row],[Close]],-1,0))/(OFFSET(SPX[[#This Row],[Close]],-1,0))</f>
        <v>4.7727210809068591E-3</v>
      </c>
    </row>
    <row r="21235" spans="24:31" x14ac:dyDescent="0.3">
      <c r="X21235" s="43">
        <v>41087</v>
      </c>
      <c r="Y21235">
        <v>1320.709961</v>
      </c>
      <c r="Z21235">
        <v>1334.400024</v>
      </c>
      <c r="AA21235">
        <v>1320.709961</v>
      </c>
      <c r="AB21235">
        <v>1331.849976</v>
      </c>
      <c r="AC21235">
        <v>1331.849976</v>
      </c>
      <c r="AD21235">
        <v>3286910000</v>
      </c>
      <c r="AE21235">
        <f ca="1">(SPX[[#This Row],[Close]]-OFFSET(SPX[[#This Row],[Close]],-1,0))/(OFFSET(SPX[[#This Row],[Close]],-1,0))</f>
        <v>8.9849060143251044E-3</v>
      </c>
    </row>
    <row r="21236" spans="24:31" x14ac:dyDescent="0.3">
      <c r="X21236" s="43">
        <v>41088</v>
      </c>
      <c r="Y21236">
        <v>1331.5200199999999</v>
      </c>
      <c r="Z21236">
        <v>1331.5200199999999</v>
      </c>
      <c r="AA21236">
        <v>1313.290039</v>
      </c>
      <c r="AB21236">
        <v>1329.040039</v>
      </c>
      <c r="AC21236">
        <v>1329.040039</v>
      </c>
      <c r="AD21236">
        <v>3969370000</v>
      </c>
      <c r="AE21236">
        <f ca="1">(SPX[[#This Row],[Close]]-OFFSET(SPX[[#This Row],[Close]],-1,0))/(OFFSET(SPX[[#This Row],[Close]],-1,0))</f>
        <v>-2.1097999404100982E-3</v>
      </c>
    </row>
    <row r="21237" spans="24:31" x14ac:dyDescent="0.3">
      <c r="X21237" s="43">
        <v>41089</v>
      </c>
      <c r="Y21237">
        <v>1330.119995</v>
      </c>
      <c r="Z21237">
        <v>1362.170044</v>
      </c>
      <c r="AA21237">
        <v>1330.119995</v>
      </c>
      <c r="AB21237">
        <v>1362.160034</v>
      </c>
      <c r="AC21237">
        <v>1362.160034</v>
      </c>
      <c r="AD21237">
        <v>4590480000</v>
      </c>
      <c r="AE21237">
        <f ca="1">(SPX[[#This Row],[Close]]-OFFSET(SPX[[#This Row],[Close]],-1,0))/(OFFSET(SPX[[#This Row],[Close]],-1,0))</f>
        <v>2.4920238689663751E-2</v>
      </c>
    </row>
    <row r="21238" spans="24:31" x14ac:dyDescent="0.3">
      <c r="X21238" s="43">
        <v>41092</v>
      </c>
      <c r="Y21238">
        <v>1362.329956</v>
      </c>
      <c r="Z21238">
        <v>1366.349976</v>
      </c>
      <c r="AA21238">
        <v>1355.6999510000001</v>
      </c>
      <c r="AB21238">
        <v>1365.51001</v>
      </c>
      <c r="AC21238">
        <v>1365.51001</v>
      </c>
      <c r="AD21238">
        <v>3301650000</v>
      </c>
      <c r="AE21238">
        <f ca="1">(SPX[[#This Row],[Close]]-OFFSET(SPX[[#This Row],[Close]],-1,0))/(OFFSET(SPX[[#This Row],[Close]],-1,0))</f>
        <v>2.4593116200617949E-3</v>
      </c>
    </row>
    <row r="21239" spans="24:31" x14ac:dyDescent="0.3">
      <c r="X21239" s="43">
        <v>41093</v>
      </c>
      <c r="Y21239">
        <v>1365.75</v>
      </c>
      <c r="Z21239">
        <v>1374.8100589999999</v>
      </c>
      <c r="AA21239">
        <v>1363.530029</v>
      </c>
      <c r="AB21239">
        <v>1374.0200199999999</v>
      </c>
      <c r="AC21239">
        <v>1374.0200199999999</v>
      </c>
      <c r="AD21239">
        <v>2116390000</v>
      </c>
      <c r="AE21239">
        <f ca="1">(SPX[[#This Row],[Close]]-OFFSET(SPX[[#This Row],[Close]],-1,0))/(OFFSET(SPX[[#This Row],[Close]],-1,0))</f>
        <v>6.2321110337374723E-3</v>
      </c>
    </row>
    <row r="21240" spans="24:31" x14ac:dyDescent="0.3">
      <c r="X21240" s="43">
        <v>41095</v>
      </c>
      <c r="Y21240">
        <v>1373.719971</v>
      </c>
      <c r="Z21240">
        <v>1373.849976</v>
      </c>
      <c r="AA21240">
        <v>1363.0200199999999</v>
      </c>
      <c r="AB21240">
        <v>1367.579956</v>
      </c>
      <c r="AC21240">
        <v>1367.579956</v>
      </c>
      <c r="AD21240">
        <v>3041520000</v>
      </c>
      <c r="AE21240">
        <f ca="1">(SPX[[#This Row],[Close]]-OFFSET(SPX[[#This Row],[Close]],-1,0))/(OFFSET(SPX[[#This Row],[Close]],-1,0))</f>
        <v>-4.6870234103283974E-3</v>
      </c>
    </row>
    <row r="21241" spans="24:31" x14ac:dyDescent="0.3">
      <c r="X21241" s="43">
        <v>41096</v>
      </c>
      <c r="Y21241">
        <v>1367.089966</v>
      </c>
      <c r="Z21241">
        <v>1367.089966</v>
      </c>
      <c r="AA21241">
        <v>1348.030029</v>
      </c>
      <c r="AB21241">
        <v>1354.6800539999999</v>
      </c>
      <c r="AC21241">
        <v>1354.6800539999999</v>
      </c>
      <c r="AD21241">
        <v>2745140000</v>
      </c>
      <c r="AE21241">
        <f ca="1">(SPX[[#This Row],[Close]]-OFFSET(SPX[[#This Row],[Close]],-1,0))/(OFFSET(SPX[[#This Row],[Close]],-1,0))</f>
        <v>-9.4326492161604259E-3</v>
      </c>
    </row>
    <row r="21242" spans="24:31" x14ac:dyDescent="0.3">
      <c r="X21242" s="43">
        <v>41099</v>
      </c>
      <c r="Y21242">
        <v>1354.660034</v>
      </c>
      <c r="Z21242">
        <v>1354.869995</v>
      </c>
      <c r="AA21242">
        <v>1346.650024</v>
      </c>
      <c r="AB21242">
        <v>1352.459961</v>
      </c>
      <c r="AC21242">
        <v>1352.459961</v>
      </c>
      <c r="AD21242">
        <v>2904860000</v>
      </c>
      <c r="AE21242">
        <f ca="1">(SPX[[#This Row],[Close]]-OFFSET(SPX[[#This Row],[Close]],-1,0))/(OFFSET(SPX[[#This Row],[Close]],-1,0))</f>
        <v>-1.6388319835702744E-3</v>
      </c>
    </row>
    <row r="21243" spans="24:31" x14ac:dyDescent="0.3">
      <c r="X21243" s="43">
        <v>41100</v>
      </c>
      <c r="Y21243">
        <v>1352.959961</v>
      </c>
      <c r="Z21243">
        <v>1361.540039</v>
      </c>
      <c r="AA21243">
        <v>1336.2700199999999</v>
      </c>
      <c r="AB21243">
        <v>1341.469971</v>
      </c>
      <c r="AC21243">
        <v>1341.469971</v>
      </c>
      <c r="AD21243">
        <v>3470600000</v>
      </c>
      <c r="AE21243">
        <f ca="1">(SPX[[#This Row],[Close]]-OFFSET(SPX[[#This Row],[Close]],-1,0))/(OFFSET(SPX[[#This Row],[Close]],-1,0))</f>
        <v>-8.1259263245575912E-3</v>
      </c>
    </row>
    <row r="21244" spans="24:31" x14ac:dyDescent="0.3">
      <c r="X21244" s="43">
        <v>41101</v>
      </c>
      <c r="Y21244">
        <v>1341.400024</v>
      </c>
      <c r="Z21244">
        <v>1345</v>
      </c>
      <c r="AA21244">
        <v>1333.25</v>
      </c>
      <c r="AB21244">
        <v>1341.4499510000001</v>
      </c>
      <c r="AC21244">
        <v>1341.4499510000001</v>
      </c>
      <c r="AD21244">
        <v>3426290000</v>
      </c>
      <c r="AE21244">
        <f ca="1">(SPX[[#This Row],[Close]]-OFFSET(SPX[[#This Row],[Close]],-1,0))/(OFFSET(SPX[[#This Row],[Close]],-1,0))</f>
        <v>-1.4923927059662311E-5</v>
      </c>
    </row>
    <row r="21245" spans="24:31" x14ac:dyDescent="0.3">
      <c r="X21245" s="43">
        <v>41102</v>
      </c>
      <c r="Y21245">
        <v>1341.290039</v>
      </c>
      <c r="Z21245">
        <v>1341.290039</v>
      </c>
      <c r="AA21245">
        <v>1325.410034</v>
      </c>
      <c r="AB21245">
        <v>1334.76001</v>
      </c>
      <c r="AC21245">
        <v>1334.76001</v>
      </c>
      <c r="AD21245">
        <v>3654440000</v>
      </c>
      <c r="AE21245">
        <f ca="1">(SPX[[#This Row],[Close]]-OFFSET(SPX[[#This Row],[Close]],-1,0))/(OFFSET(SPX[[#This Row],[Close]],-1,0))</f>
        <v>-4.9870969804076499E-3</v>
      </c>
    </row>
    <row r="21246" spans="24:31" x14ac:dyDescent="0.3">
      <c r="X21246" s="43">
        <v>41103</v>
      </c>
      <c r="Y21246">
        <v>1334.8100589999999</v>
      </c>
      <c r="Z21246">
        <v>1357.6999510000001</v>
      </c>
      <c r="AA21246">
        <v>1334.8100589999999</v>
      </c>
      <c r="AB21246">
        <v>1356.780029</v>
      </c>
      <c r="AC21246">
        <v>1356.780029</v>
      </c>
      <c r="AD21246">
        <v>3212930000</v>
      </c>
      <c r="AE21246">
        <f ca="1">(SPX[[#This Row],[Close]]-OFFSET(SPX[[#This Row],[Close]],-1,0))/(OFFSET(SPX[[#This Row],[Close]],-1,0))</f>
        <v>1.6497361948984407E-2</v>
      </c>
    </row>
    <row r="21247" spans="24:31" x14ac:dyDescent="0.3">
      <c r="X21247" s="43">
        <v>41106</v>
      </c>
      <c r="Y21247">
        <v>1356.5</v>
      </c>
      <c r="Z21247">
        <v>1357.26001</v>
      </c>
      <c r="AA21247">
        <v>1348.51001</v>
      </c>
      <c r="AB21247">
        <v>1353.6400149999999</v>
      </c>
      <c r="AC21247">
        <v>1353.6400149999999</v>
      </c>
      <c r="AD21247">
        <v>2862720000</v>
      </c>
      <c r="AE21247">
        <f ca="1">(SPX[[#This Row],[Close]]-OFFSET(SPX[[#This Row],[Close]],-1,0))/(OFFSET(SPX[[#This Row],[Close]],-1,0))</f>
        <v>-2.3143132511423961E-3</v>
      </c>
    </row>
    <row r="21248" spans="24:31" x14ac:dyDescent="0.3">
      <c r="X21248" s="43">
        <v>41107</v>
      </c>
      <c r="Y21248">
        <v>1353.6800539999999</v>
      </c>
      <c r="Z21248">
        <v>1365.3599850000001</v>
      </c>
      <c r="AA21248">
        <v>1345.0699460000001</v>
      </c>
      <c r="AB21248">
        <v>1363.670044</v>
      </c>
      <c r="AC21248">
        <v>1363.670044</v>
      </c>
      <c r="AD21248">
        <v>3566680000</v>
      </c>
      <c r="AE21248">
        <f ca="1">(SPX[[#This Row],[Close]]-OFFSET(SPX[[#This Row],[Close]],-1,0))/(OFFSET(SPX[[#This Row],[Close]],-1,0))</f>
        <v>7.4096723566494252E-3</v>
      </c>
    </row>
    <row r="21249" spans="24:31" x14ac:dyDescent="0.3">
      <c r="X21249" s="43">
        <v>41108</v>
      </c>
      <c r="Y21249">
        <v>1363.579956</v>
      </c>
      <c r="Z21249">
        <v>1375.26001</v>
      </c>
      <c r="AA21249">
        <v>1358.959961</v>
      </c>
      <c r="AB21249">
        <v>1372.780029</v>
      </c>
      <c r="AC21249">
        <v>1372.780029</v>
      </c>
      <c r="AD21249">
        <v>3642630000</v>
      </c>
      <c r="AE21249">
        <f ca="1">(SPX[[#This Row],[Close]]-OFFSET(SPX[[#This Row],[Close]],-1,0))/(OFFSET(SPX[[#This Row],[Close]],-1,0))</f>
        <v>6.6804906656731189E-3</v>
      </c>
    </row>
    <row r="21250" spans="24:31" x14ac:dyDescent="0.3">
      <c r="X21250" s="43">
        <v>41109</v>
      </c>
      <c r="Y21250">
        <v>1373.01001</v>
      </c>
      <c r="Z21250">
        <v>1380.3900149999999</v>
      </c>
      <c r="AA21250">
        <v>1371.209961</v>
      </c>
      <c r="AB21250">
        <v>1376.51001</v>
      </c>
      <c r="AC21250">
        <v>1376.51001</v>
      </c>
      <c r="AD21250">
        <v>4043360000</v>
      </c>
      <c r="AE21250">
        <f ca="1">(SPX[[#This Row],[Close]]-OFFSET(SPX[[#This Row],[Close]],-1,0))/(OFFSET(SPX[[#This Row],[Close]],-1,0))</f>
        <v>2.7171002791445422E-3</v>
      </c>
    </row>
    <row r="21251" spans="24:31" x14ac:dyDescent="0.3">
      <c r="X21251" s="43">
        <v>41110</v>
      </c>
      <c r="Y21251">
        <v>1376.51001</v>
      </c>
      <c r="Z21251">
        <v>1376.51001</v>
      </c>
      <c r="AA21251">
        <v>1362.1899410000001</v>
      </c>
      <c r="AB21251">
        <v>1362.660034</v>
      </c>
      <c r="AC21251">
        <v>1362.660034</v>
      </c>
      <c r="AD21251">
        <v>3925020000</v>
      </c>
      <c r="AE21251">
        <f ca="1">(SPX[[#This Row],[Close]]-OFFSET(SPX[[#This Row],[Close]],-1,0))/(OFFSET(SPX[[#This Row],[Close]],-1,0))</f>
        <v>-1.0061660212699776E-2</v>
      </c>
    </row>
    <row r="21252" spans="24:31" x14ac:dyDescent="0.3">
      <c r="X21252" s="43">
        <v>41113</v>
      </c>
      <c r="Y21252">
        <v>1362.339966</v>
      </c>
      <c r="Z21252">
        <v>1362.339966</v>
      </c>
      <c r="AA21252">
        <v>1337.5600589999999</v>
      </c>
      <c r="AB21252">
        <v>1350.5200199999999</v>
      </c>
      <c r="AC21252">
        <v>1350.5200199999999</v>
      </c>
      <c r="AD21252">
        <v>3717180000</v>
      </c>
      <c r="AE21252">
        <f ca="1">(SPX[[#This Row],[Close]]-OFFSET(SPX[[#This Row],[Close]],-1,0))/(OFFSET(SPX[[#This Row],[Close]],-1,0))</f>
        <v>-8.9090555950069525E-3</v>
      </c>
    </row>
    <row r="21253" spans="24:31" x14ac:dyDescent="0.3">
      <c r="X21253" s="43">
        <v>41114</v>
      </c>
      <c r="Y21253">
        <v>1350.5200199999999</v>
      </c>
      <c r="Z21253">
        <v>1351.530029</v>
      </c>
      <c r="AA21253">
        <v>1329.23999</v>
      </c>
      <c r="AB21253">
        <v>1338.3100589999999</v>
      </c>
      <c r="AC21253">
        <v>1338.3100589999999</v>
      </c>
      <c r="AD21253">
        <v>3891290000</v>
      </c>
      <c r="AE21253">
        <f ca="1">(SPX[[#This Row],[Close]]-OFFSET(SPX[[#This Row],[Close]],-1,0))/(OFFSET(SPX[[#This Row],[Close]],-1,0))</f>
        <v>-9.0409329881685294E-3</v>
      </c>
    </row>
    <row r="21254" spans="24:31" x14ac:dyDescent="0.3">
      <c r="X21254" s="43">
        <v>41115</v>
      </c>
      <c r="Y21254">
        <v>1338.349976</v>
      </c>
      <c r="Z21254">
        <v>1343.9799800000001</v>
      </c>
      <c r="AA21254">
        <v>1331.5</v>
      </c>
      <c r="AB21254">
        <v>1337.8900149999999</v>
      </c>
      <c r="AC21254">
        <v>1337.8900149999999</v>
      </c>
      <c r="AD21254">
        <v>3719170000</v>
      </c>
      <c r="AE21254">
        <f ca="1">(SPX[[#This Row],[Close]]-OFFSET(SPX[[#This Row],[Close]],-1,0))/(OFFSET(SPX[[#This Row],[Close]],-1,0))</f>
        <v>-3.1386149807005349E-4</v>
      </c>
    </row>
    <row r="21255" spans="24:31" x14ac:dyDescent="0.3">
      <c r="X21255" s="43">
        <v>41116</v>
      </c>
      <c r="Y21255">
        <v>1338.170044</v>
      </c>
      <c r="Z21255">
        <v>1363.130005</v>
      </c>
      <c r="AA21255">
        <v>1338.170044</v>
      </c>
      <c r="AB21255">
        <v>1360.0200199999999</v>
      </c>
      <c r="AC21255">
        <v>1360.0200199999999</v>
      </c>
      <c r="AD21255">
        <v>4429300000</v>
      </c>
      <c r="AE21255">
        <f ca="1">(SPX[[#This Row],[Close]]-OFFSET(SPX[[#This Row],[Close]],-1,0))/(OFFSET(SPX[[#This Row],[Close]],-1,0))</f>
        <v>1.6540974782594503E-2</v>
      </c>
    </row>
    <row r="21256" spans="24:31" x14ac:dyDescent="0.3">
      <c r="X21256" s="43">
        <v>41117</v>
      </c>
      <c r="Y21256">
        <v>1360.0500489999999</v>
      </c>
      <c r="Z21256">
        <v>1389.1899410000001</v>
      </c>
      <c r="AA21256">
        <v>1360.0500489999999</v>
      </c>
      <c r="AB21256">
        <v>1385.969971</v>
      </c>
      <c r="AC21256">
        <v>1385.969971</v>
      </c>
      <c r="AD21256">
        <v>4399010000</v>
      </c>
      <c r="AE21256">
        <f ca="1">(SPX[[#This Row],[Close]]-OFFSET(SPX[[#This Row],[Close]],-1,0))/(OFFSET(SPX[[#This Row],[Close]],-1,0))</f>
        <v>1.908056544638222E-2</v>
      </c>
    </row>
    <row r="21257" spans="24:31" x14ac:dyDescent="0.3">
      <c r="X21257" s="43">
        <v>41120</v>
      </c>
      <c r="Y21257">
        <v>1385.9399410000001</v>
      </c>
      <c r="Z21257">
        <v>1391.73999</v>
      </c>
      <c r="AA21257">
        <v>1381.369995</v>
      </c>
      <c r="AB21257">
        <v>1385.3000489999999</v>
      </c>
      <c r="AC21257">
        <v>1385.3000489999999</v>
      </c>
      <c r="AD21257">
        <v>3212060000</v>
      </c>
      <c r="AE21257">
        <f ca="1">(SPX[[#This Row],[Close]]-OFFSET(SPX[[#This Row],[Close]],-1,0))/(OFFSET(SPX[[#This Row],[Close]],-1,0))</f>
        <v>-4.8335967879353304E-4</v>
      </c>
    </row>
    <row r="21258" spans="24:31" x14ac:dyDescent="0.3">
      <c r="X21258" s="43">
        <v>41121</v>
      </c>
      <c r="Y21258">
        <v>1385.2700199999999</v>
      </c>
      <c r="Z21258">
        <v>1387.160034</v>
      </c>
      <c r="AA21258">
        <v>1379.170044</v>
      </c>
      <c r="AB21258">
        <v>1379.3199460000001</v>
      </c>
      <c r="AC21258">
        <v>1379.3199460000001</v>
      </c>
      <c r="AD21258">
        <v>3821570000</v>
      </c>
      <c r="AE21258">
        <f ca="1">(SPX[[#This Row],[Close]]-OFFSET(SPX[[#This Row],[Close]],-1,0))/(OFFSET(SPX[[#This Row],[Close]],-1,0))</f>
        <v>-4.3168286930450198E-3</v>
      </c>
    </row>
    <row r="21259" spans="24:31" x14ac:dyDescent="0.3">
      <c r="X21259" s="43">
        <v>41122</v>
      </c>
      <c r="Y21259">
        <v>1379.3199460000001</v>
      </c>
      <c r="Z21259">
        <v>1385.030029</v>
      </c>
      <c r="AA21259">
        <v>1373.349976</v>
      </c>
      <c r="AB21259">
        <v>1375.3199460000001</v>
      </c>
      <c r="AC21259">
        <v>1375.3199460000001</v>
      </c>
      <c r="AD21259">
        <v>4440920000</v>
      </c>
      <c r="AE21259">
        <f ca="1">(SPX[[#This Row],[Close]]-OFFSET(SPX[[#This Row],[Close]],-1,0))/(OFFSET(SPX[[#This Row],[Close]],-1,0))</f>
        <v>-2.8999798136755137E-3</v>
      </c>
    </row>
    <row r="21260" spans="24:31" x14ac:dyDescent="0.3">
      <c r="X21260" s="43">
        <v>41123</v>
      </c>
      <c r="Y21260">
        <v>1375.130005</v>
      </c>
      <c r="Z21260">
        <v>1375.130005</v>
      </c>
      <c r="AA21260">
        <v>1354.650024</v>
      </c>
      <c r="AB21260">
        <v>1365</v>
      </c>
      <c r="AC21260">
        <v>1365</v>
      </c>
      <c r="AD21260">
        <v>4193740000</v>
      </c>
      <c r="AE21260">
        <f ca="1">(SPX[[#This Row],[Close]]-OFFSET(SPX[[#This Row],[Close]],-1,0))/(OFFSET(SPX[[#This Row],[Close]],-1,0))</f>
        <v>-7.5036692589348026E-3</v>
      </c>
    </row>
    <row r="21261" spans="24:31" x14ac:dyDescent="0.3">
      <c r="X21261" s="43">
        <v>41124</v>
      </c>
      <c r="Y21261">
        <v>1365.4499510000001</v>
      </c>
      <c r="Z21261">
        <v>1394.160034</v>
      </c>
      <c r="AA21261">
        <v>1365.4499510000001</v>
      </c>
      <c r="AB21261">
        <v>1390.98999</v>
      </c>
      <c r="AC21261">
        <v>1390.98999</v>
      </c>
      <c r="AD21261">
        <v>3751170000</v>
      </c>
      <c r="AE21261">
        <f ca="1">(SPX[[#This Row],[Close]]-OFFSET(SPX[[#This Row],[Close]],-1,0))/(OFFSET(SPX[[#This Row],[Close]],-1,0))</f>
        <v>1.9040285714285739E-2</v>
      </c>
    </row>
    <row r="21262" spans="24:31" x14ac:dyDescent="0.3">
      <c r="X21262" s="43">
        <v>41127</v>
      </c>
      <c r="Y21262">
        <v>1391.040039</v>
      </c>
      <c r="Z21262">
        <v>1399.630005</v>
      </c>
      <c r="AA21262">
        <v>1391.040039</v>
      </c>
      <c r="AB21262">
        <v>1394.2299800000001</v>
      </c>
      <c r="AC21262">
        <v>1394.2299800000001</v>
      </c>
      <c r="AD21262">
        <v>3122050000</v>
      </c>
      <c r="AE21262">
        <f ca="1">(SPX[[#This Row],[Close]]-OFFSET(SPX[[#This Row],[Close]],-1,0))/(OFFSET(SPX[[#This Row],[Close]],-1,0))</f>
        <v>2.3292690984785839E-3</v>
      </c>
    </row>
    <row r="21263" spans="24:31" x14ac:dyDescent="0.3">
      <c r="X21263" s="43">
        <v>41128</v>
      </c>
      <c r="Y21263">
        <v>1394.459961</v>
      </c>
      <c r="Z21263">
        <v>1407.1400149999999</v>
      </c>
      <c r="AA21263">
        <v>1394.459961</v>
      </c>
      <c r="AB21263">
        <v>1401.349976</v>
      </c>
      <c r="AC21263">
        <v>1401.349976</v>
      </c>
      <c r="AD21263">
        <v>3682490000</v>
      </c>
      <c r="AE21263">
        <f ca="1">(SPX[[#This Row],[Close]]-OFFSET(SPX[[#This Row],[Close]],-1,0))/(OFFSET(SPX[[#This Row],[Close]],-1,0))</f>
        <v>5.1067586425016485E-3</v>
      </c>
    </row>
    <row r="21264" spans="24:31" x14ac:dyDescent="0.3">
      <c r="X21264" s="43">
        <v>41129</v>
      </c>
      <c r="Y21264">
        <v>1401.2299800000001</v>
      </c>
      <c r="Z21264">
        <v>1404.1400149999999</v>
      </c>
      <c r="AA21264">
        <v>1396.130005</v>
      </c>
      <c r="AB21264">
        <v>1402.219971</v>
      </c>
      <c r="AC21264">
        <v>1402.219971</v>
      </c>
      <c r="AD21264">
        <v>3221790000</v>
      </c>
      <c r="AE21264">
        <f ca="1">(SPX[[#This Row],[Close]]-OFFSET(SPX[[#This Row],[Close]],-1,0))/(OFFSET(SPX[[#This Row],[Close]],-1,0))</f>
        <v>6.2082635665597439E-4</v>
      </c>
    </row>
    <row r="21265" spans="24:31" x14ac:dyDescent="0.3">
      <c r="X21265" s="43">
        <v>41130</v>
      </c>
      <c r="Y21265">
        <v>1402.26001</v>
      </c>
      <c r="Z21265">
        <v>1405.9499510000001</v>
      </c>
      <c r="AA21265">
        <v>1398.8000489999999</v>
      </c>
      <c r="AB21265">
        <v>1402.8000489999999</v>
      </c>
      <c r="AC21265">
        <v>1402.8000489999999</v>
      </c>
      <c r="AD21265">
        <v>3119610000</v>
      </c>
      <c r="AE21265">
        <f ca="1">(SPX[[#This Row],[Close]]-OFFSET(SPX[[#This Row],[Close]],-1,0))/(OFFSET(SPX[[#This Row],[Close]],-1,0))</f>
        <v>4.1368545021240301E-4</v>
      </c>
    </row>
    <row r="21266" spans="24:31" x14ac:dyDescent="0.3">
      <c r="X21266" s="43">
        <v>41131</v>
      </c>
      <c r="Y21266">
        <v>1402.579956</v>
      </c>
      <c r="Z21266">
        <v>1405.9799800000001</v>
      </c>
      <c r="AA21266">
        <v>1395.619995</v>
      </c>
      <c r="AB21266">
        <v>1405.869995</v>
      </c>
      <c r="AC21266">
        <v>1405.869995</v>
      </c>
      <c r="AD21266">
        <v>2767980000</v>
      </c>
      <c r="AE21266">
        <f ca="1">(SPX[[#This Row],[Close]]-OFFSET(SPX[[#This Row],[Close]],-1,0))/(OFFSET(SPX[[#This Row],[Close]],-1,0))</f>
        <v>2.1884416116099473E-3</v>
      </c>
    </row>
    <row r="21267" spans="24:31" x14ac:dyDescent="0.3">
      <c r="X21267" s="43">
        <v>41134</v>
      </c>
      <c r="Y21267">
        <v>1405.869995</v>
      </c>
      <c r="Z21267">
        <v>1405.869995</v>
      </c>
      <c r="AA21267">
        <v>1397.3199460000001</v>
      </c>
      <c r="AB21267">
        <v>1404.1099850000001</v>
      </c>
      <c r="AC21267">
        <v>1404.1099850000001</v>
      </c>
      <c r="AD21267">
        <v>2499990000</v>
      </c>
      <c r="AE21267">
        <f ca="1">(SPX[[#This Row],[Close]]-OFFSET(SPX[[#This Row],[Close]],-1,0))/(OFFSET(SPX[[#This Row],[Close]],-1,0))</f>
        <v>-1.2519009625779555E-3</v>
      </c>
    </row>
    <row r="21268" spans="24:31" x14ac:dyDescent="0.3">
      <c r="X21268" s="43">
        <v>41135</v>
      </c>
      <c r="Y21268">
        <v>1404.3599850000001</v>
      </c>
      <c r="Z21268">
        <v>1410.030029</v>
      </c>
      <c r="AA21268">
        <v>1400.599976</v>
      </c>
      <c r="AB21268">
        <v>1403.9300539999999</v>
      </c>
      <c r="AC21268">
        <v>1403.9300539999999</v>
      </c>
      <c r="AD21268">
        <v>2930900000</v>
      </c>
      <c r="AE21268">
        <f ca="1">(SPX[[#This Row],[Close]]-OFFSET(SPX[[#This Row],[Close]],-1,0))/(OFFSET(SPX[[#This Row],[Close]],-1,0))</f>
        <v>-1.2814594435073701E-4</v>
      </c>
    </row>
    <row r="21269" spans="24:31" x14ac:dyDescent="0.3">
      <c r="X21269" s="43">
        <v>41136</v>
      </c>
      <c r="Y21269">
        <v>1403.8900149999999</v>
      </c>
      <c r="Z21269">
        <v>1407.7299800000001</v>
      </c>
      <c r="AA21269">
        <v>1401.829956</v>
      </c>
      <c r="AB21269">
        <v>1405.530029</v>
      </c>
      <c r="AC21269">
        <v>1405.530029</v>
      </c>
      <c r="AD21269">
        <v>2655750000</v>
      </c>
      <c r="AE21269">
        <f ca="1">(SPX[[#This Row],[Close]]-OFFSET(SPX[[#This Row],[Close]],-1,0))/(OFFSET(SPX[[#This Row],[Close]],-1,0))</f>
        <v>1.1396401091646449E-3</v>
      </c>
    </row>
    <row r="21270" spans="24:31" x14ac:dyDescent="0.3">
      <c r="X21270" s="43">
        <v>41137</v>
      </c>
      <c r="Y21270">
        <v>1405.5699460000001</v>
      </c>
      <c r="Z21270">
        <v>1417.4399410000001</v>
      </c>
      <c r="AA21270">
        <v>1404.150024</v>
      </c>
      <c r="AB21270">
        <v>1415.51001</v>
      </c>
      <c r="AC21270">
        <v>1415.51001</v>
      </c>
      <c r="AD21270">
        <v>3114100000</v>
      </c>
      <c r="AE21270">
        <f ca="1">(SPX[[#This Row],[Close]]-OFFSET(SPX[[#This Row],[Close]],-1,0))/(OFFSET(SPX[[#This Row],[Close]],-1,0))</f>
        <v>7.1005106928241609E-3</v>
      </c>
    </row>
    <row r="21271" spans="24:31" x14ac:dyDescent="0.3">
      <c r="X21271" s="43">
        <v>41138</v>
      </c>
      <c r="Y21271">
        <v>1415.839966</v>
      </c>
      <c r="Z21271">
        <v>1418.709961</v>
      </c>
      <c r="AA21271">
        <v>1414.670044</v>
      </c>
      <c r="AB21271">
        <v>1418.160034</v>
      </c>
      <c r="AC21271">
        <v>1418.160034</v>
      </c>
      <c r="AD21271">
        <v>2922990000</v>
      </c>
      <c r="AE21271">
        <f ca="1">(SPX[[#This Row],[Close]]-OFFSET(SPX[[#This Row],[Close]],-1,0))/(OFFSET(SPX[[#This Row],[Close]],-1,0))</f>
        <v>1.8721337053632214E-3</v>
      </c>
    </row>
    <row r="21272" spans="24:31" x14ac:dyDescent="0.3">
      <c r="X21272" s="43">
        <v>41141</v>
      </c>
      <c r="Y21272">
        <v>1417.849976</v>
      </c>
      <c r="Z21272">
        <v>1418.130005</v>
      </c>
      <c r="AA21272">
        <v>1412.119995</v>
      </c>
      <c r="AB21272">
        <v>1418.130005</v>
      </c>
      <c r="AC21272">
        <v>1418.130005</v>
      </c>
      <c r="AD21272">
        <v>2766320000</v>
      </c>
      <c r="AE21272">
        <f ca="1">(SPX[[#This Row],[Close]]-OFFSET(SPX[[#This Row],[Close]],-1,0))/(OFFSET(SPX[[#This Row],[Close]],-1,0))</f>
        <v>-2.1174620127542803E-5</v>
      </c>
    </row>
    <row r="21273" spans="24:31" x14ac:dyDescent="0.3">
      <c r="X21273" s="43">
        <v>41142</v>
      </c>
      <c r="Y21273">
        <v>1418.130005</v>
      </c>
      <c r="Z21273">
        <v>1426.6800539999999</v>
      </c>
      <c r="AA21273">
        <v>1410.8599850000001</v>
      </c>
      <c r="AB21273">
        <v>1413.170044</v>
      </c>
      <c r="AC21273">
        <v>1413.170044</v>
      </c>
      <c r="AD21273">
        <v>3282950000</v>
      </c>
      <c r="AE21273">
        <f ca="1">(SPX[[#This Row],[Close]]-OFFSET(SPX[[#This Row],[Close]],-1,0))/(OFFSET(SPX[[#This Row],[Close]],-1,0))</f>
        <v>-3.4975361796960366E-3</v>
      </c>
    </row>
    <row r="21274" spans="24:31" x14ac:dyDescent="0.3">
      <c r="X21274" s="43">
        <v>41143</v>
      </c>
      <c r="Y21274">
        <v>1413.089966</v>
      </c>
      <c r="Z21274">
        <v>1416.119995</v>
      </c>
      <c r="AA21274">
        <v>1406.780029</v>
      </c>
      <c r="AB21274">
        <v>1413.48999</v>
      </c>
      <c r="AC21274">
        <v>1413.48999</v>
      </c>
      <c r="AD21274">
        <v>3062690000</v>
      </c>
      <c r="AE21274">
        <f ca="1">(SPX[[#This Row],[Close]]-OFFSET(SPX[[#This Row],[Close]],-1,0))/(OFFSET(SPX[[#This Row],[Close]],-1,0))</f>
        <v>2.2640304424686254E-4</v>
      </c>
    </row>
    <row r="21275" spans="24:31" x14ac:dyDescent="0.3">
      <c r="X21275" s="43">
        <v>41144</v>
      </c>
      <c r="Y21275">
        <v>1413.48999</v>
      </c>
      <c r="Z21275">
        <v>1413.48999</v>
      </c>
      <c r="AA21275">
        <v>1400.5</v>
      </c>
      <c r="AB21275">
        <v>1402.079956</v>
      </c>
      <c r="AC21275">
        <v>1402.079956</v>
      </c>
      <c r="AD21275">
        <v>3008240000</v>
      </c>
      <c r="AE21275">
        <f ca="1">(SPX[[#This Row],[Close]]-OFFSET(SPX[[#This Row],[Close]],-1,0))/(OFFSET(SPX[[#This Row],[Close]],-1,0))</f>
        <v>-8.0722425207977559E-3</v>
      </c>
    </row>
    <row r="21276" spans="24:31" x14ac:dyDescent="0.3">
      <c r="X21276" s="43">
        <v>41145</v>
      </c>
      <c r="Y21276">
        <v>1401.98999</v>
      </c>
      <c r="Z21276">
        <v>1413.459961</v>
      </c>
      <c r="AA21276">
        <v>1398.040039</v>
      </c>
      <c r="AB21276">
        <v>1411.130005</v>
      </c>
      <c r="AC21276">
        <v>1411.130005</v>
      </c>
      <c r="AD21276">
        <v>2598790000</v>
      </c>
      <c r="AE21276">
        <f ca="1">(SPX[[#This Row],[Close]]-OFFSET(SPX[[#This Row],[Close]],-1,0))/(OFFSET(SPX[[#This Row],[Close]],-1,0))</f>
        <v>6.4547310310453824E-3</v>
      </c>
    </row>
    <row r="21277" spans="24:31" x14ac:dyDescent="0.3">
      <c r="X21277" s="43">
        <v>41148</v>
      </c>
      <c r="Y21277">
        <v>1411.130005</v>
      </c>
      <c r="Z21277">
        <v>1416.170044</v>
      </c>
      <c r="AA21277">
        <v>1409.1099850000001</v>
      </c>
      <c r="AB21277">
        <v>1410.4399410000001</v>
      </c>
      <c r="AC21277">
        <v>1410.4399410000001</v>
      </c>
      <c r="AD21277">
        <v>2472500000</v>
      </c>
      <c r="AE21277">
        <f ca="1">(SPX[[#This Row],[Close]]-OFFSET(SPX[[#This Row],[Close]],-1,0))/(OFFSET(SPX[[#This Row],[Close]],-1,0))</f>
        <v>-4.8901518467810699E-4</v>
      </c>
    </row>
    <row r="21278" spans="24:31" x14ac:dyDescent="0.3">
      <c r="X21278" s="43">
        <v>41149</v>
      </c>
      <c r="Y21278">
        <v>1410.4399410000001</v>
      </c>
      <c r="Z21278">
        <v>1413.630005</v>
      </c>
      <c r="AA21278">
        <v>1405.589966</v>
      </c>
      <c r="AB21278">
        <v>1409.3000489999999</v>
      </c>
      <c r="AC21278">
        <v>1409.3000489999999</v>
      </c>
      <c r="AD21278">
        <v>2629090000</v>
      </c>
      <c r="AE21278">
        <f ca="1">(SPX[[#This Row],[Close]]-OFFSET(SPX[[#This Row],[Close]],-1,0))/(OFFSET(SPX[[#This Row],[Close]],-1,0))</f>
        <v>-8.0818187777067867E-4</v>
      </c>
    </row>
    <row r="21279" spans="24:31" x14ac:dyDescent="0.3">
      <c r="X21279" s="43">
        <v>41150</v>
      </c>
      <c r="Y21279">
        <v>1409.3199460000001</v>
      </c>
      <c r="Z21279">
        <v>1413.9499510000001</v>
      </c>
      <c r="AA21279">
        <v>1406.5699460000001</v>
      </c>
      <c r="AB21279">
        <v>1410.48999</v>
      </c>
      <c r="AC21279">
        <v>1410.48999</v>
      </c>
      <c r="AD21279">
        <v>2571220000</v>
      </c>
      <c r="AE21279">
        <f ca="1">(SPX[[#This Row],[Close]]-OFFSET(SPX[[#This Row],[Close]],-1,0))/(OFFSET(SPX[[#This Row],[Close]],-1,0))</f>
        <v>8.4434893821542037E-4</v>
      </c>
    </row>
    <row r="21280" spans="24:31" x14ac:dyDescent="0.3">
      <c r="X21280" s="43">
        <v>41151</v>
      </c>
      <c r="Y21280">
        <v>1410.079956</v>
      </c>
      <c r="Z21280">
        <v>1410.079956</v>
      </c>
      <c r="AA21280">
        <v>1397.01001</v>
      </c>
      <c r="AB21280">
        <v>1399.4799800000001</v>
      </c>
      <c r="AC21280">
        <v>1399.4799800000001</v>
      </c>
      <c r="AD21280">
        <v>2530280000</v>
      </c>
      <c r="AE21280">
        <f ca="1">(SPX[[#This Row],[Close]]-OFFSET(SPX[[#This Row],[Close]],-1,0))/(OFFSET(SPX[[#This Row],[Close]],-1,0))</f>
        <v>-7.8058051301732141E-3</v>
      </c>
    </row>
    <row r="21281" spans="24:31" x14ac:dyDescent="0.3">
      <c r="X21281" s="43">
        <v>41152</v>
      </c>
      <c r="Y21281">
        <v>1400.0699460000001</v>
      </c>
      <c r="Z21281">
        <v>1413.089966</v>
      </c>
      <c r="AA21281">
        <v>1398.959961</v>
      </c>
      <c r="AB21281">
        <v>1406.579956</v>
      </c>
      <c r="AC21281">
        <v>1406.579956</v>
      </c>
      <c r="AD21281">
        <v>2938250000</v>
      </c>
      <c r="AE21281">
        <f ca="1">(SPX[[#This Row],[Close]]-OFFSET(SPX[[#This Row],[Close]],-1,0))/(OFFSET(SPX[[#This Row],[Close]],-1,0))</f>
        <v>5.0732958680837787E-3</v>
      </c>
    </row>
    <row r="21282" spans="24:31" x14ac:dyDescent="0.3">
      <c r="X21282" s="43">
        <v>41156</v>
      </c>
      <c r="Y21282">
        <v>1406.540039</v>
      </c>
      <c r="Z21282">
        <v>1409.3100589999999</v>
      </c>
      <c r="AA21282">
        <v>1396.5600589999999</v>
      </c>
      <c r="AB21282">
        <v>1404.9399410000001</v>
      </c>
      <c r="AC21282">
        <v>1404.9399410000001</v>
      </c>
      <c r="AD21282">
        <v>3200310000</v>
      </c>
      <c r="AE21282">
        <f ca="1">(SPX[[#This Row],[Close]]-OFFSET(SPX[[#This Row],[Close]],-1,0))/(OFFSET(SPX[[#This Row],[Close]],-1,0))</f>
        <v>-1.1659593135848357E-3</v>
      </c>
    </row>
    <row r="21283" spans="24:31" x14ac:dyDescent="0.3">
      <c r="X21283" s="43">
        <v>41157</v>
      </c>
      <c r="Y21283">
        <v>1404.9399410000001</v>
      </c>
      <c r="Z21283">
        <v>1408.8100589999999</v>
      </c>
      <c r="AA21283">
        <v>1401.25</v>
      </c>
      <c r="AB21283">
        <v>1403.4399410000001</v>
      </c>
      <c r="AC21283">
        <v>1403.4399410000001</v>
      </c>
      <c r="AD21283">
        <v>3389110000</v>
      </c>
      <c r="AE21283">
        <f ca="1">(SPX[[#This Row],[Close]]-OFFSET(SPX[[#This Row],[Close]],-1,0))/(OFFSET(SPX[[#This Row],[Close]],-1,0))</f>
        <v>-1.0676612972739166E-3</v>
      </c>
    </row>
    <row r="21284" spans="24:31" x14ac:dyDescent="0.3">
      <c r="X21284" s="43">
        <v>41158</v>
      </c>
      <c r="Y21284">
        <v>1403.73999</v>
      </c>
      <c r="Z21284">
        <v>1432.119995</v>
      </c>
      <c r="AA21284">
        <v>1403.73999</v>
      </c>
      <c r="AB21284">
        <v>1432.119995</v>
      </c>
      <c r="AC21284">
        <v>1432.119995</v>
      </c>
      <c r="AD21284">
        <v>3952870000</v>
      </c>
      <c r="AE21284">
        <f ca="1">(SPX[[#This Row],[Close]]-OFFSET(SPX[[#This Row],[Close]],-1,0))/(OFFSET(SPX[[#This Row],[Close]],-1,0))</f>
        <v>2.0435540675552089E-2</v>
      </c>
    </row>
    <row r="21285" spans="24:31" x14ac:dyDescent="0.3">
      <c r="X21285" s="43">
        <v>41159</v>
      </c>
      <c r="Y21285">
        <v>1432.119995</v>
      </c>
      <c r="Z21285">
        <v>1437.920044</v>
      </c>
      <c r="AA21285">
        <v>1431.4499510000001</v>
      </c>
      <c r="AB21285">
        <v>1437.920044</v>
      </c>
      <c r="AC21285">
        <v>1437.920044</v>
      </c>
      <c r="AD21285">
        <v>3717620000</v>
      </c>
      <c r="AE21285">
        <f ca="1">(SPX[[#This Row],[Close]]-OFFSET(SPX[[#This Row],[Close]],-1,0))/(OFFSET(SPX[[#This Row],[Close]],-1,0))</f>
        <v>4.0499741783159337E-3</v>
      </c>
    </row>
    <row r="21286" spans="24:31" x14ac:dyDescent="0.3">
      <c r="X21286" s="43">
        <v>41162</v>
      </c>
      <c r="Y21286">
        <v>1437.920044</v>
      </c>
      <c r="Z21286">
        <v>1438.73999</v>
      </c>
      <c r="AA21286">
        <v>1428.9799800000001</v>
      </c>
      <c r="AB21286">
        <v>1429.079956</v>
      </c>
      <c r="AC21286">
        <v>1429.079956</v>
      </c>
      <c r="AD21286">
        <v>3223670000</v>
      </c>
      <c r="AE21286">
        <f ca="1">(SPX[[#This Row],[Close]]-OFFSET(SPX[[#This Row],[Close]],-1,0))/(OFFSET(SPX[[#This Row],[Close]],-1,0))</f>
        <v>-6.147830011054442E-3</v>
      </c>
    </row>
    <row r="21287" spans="24:31" x14ac:dyDescent="0.3">
      <c r="X21287" s="43">
        <v>41163</v>
      </c>
      <c r="Y21287">
        <v>1429.130005</v>
      </c>
      <c r="Z21287">
        <v>1437.76001</v>
      </c>
      <c r="AA21287">
        <v>1429.130005</v>
      </c>
      <c r="AB21287">
        <v>1433.5600589999999</v>
      </c>
      <c r="AC21287">
        <v>1433.5600589999999</v>
      </c>
      <c r="AD21287">
        <v>3509630000</v>
      </c>
      <c r="AE21287">
        <f ca="1">(SPX[[#This Row],[Close]]-OFFSET(SPX[[#This Row],[Close]],-1,0))/(OFFSET(SPX[[#This Row],[Close]],-1,0))</f>
        <v>3.1349561521663884E-3</v>
      </c>
    </row>
    <row r="21288" spans="24:31" x14ac:dyDescent="0.3">
      <c r="X21288" s="43">
        <v>41164</v>
      </c>
      <c r="Y21288">
        <v>1433.5600589999999</v>
      </c>
      <c r="Z21288">
        <v>1439.150024</v>
      </c>
      <c r="AA21288">
        <v>1432.98999</v>
      </c>
      <c r="AB21288">
        <v>1436.5600589999999</v>
      </c>
      <c r="AC21288">
        <v>1436.5600589999999</v>
      </c>
      <c r="AD21288">
        <v>3641200000</v>
      </c>
      <c r="AE21288">
        <f ca="1">(SPX[[#This Row],[Close]]-OFFSET(SPX[[#This Row],[Close]],-1,0))/(OFFSET(SPX[[#This Row],[Close]],-1,0))</f>
        <v>2.0926922322966313E-3</v>
      </c>
    </row>
    <row r="21289" spans="24:31" x14ac:dyDescent="0.3">
      <c r="X21289" s="43">
        <v>41165</v>
      </c>
      <c r="Y21289">
        <v>1436.5600589999999</v>
      </c>
      <c r="Z21289">
        <v>1463.76001</v>
      </c>
      <c r="AA21289">
        <v>1435.339966</v>
      </c>
      <c r="AB21289">
        <v>1459.98999</v>
      </c>
      <c r="AC21289">
        <v>1459.98999</v>
      </c>
      <c r="AD21289">
        <v>4606550000</v>
      </c>
      <c r="AE21289">
        <f ca="1">(SPX[[#This Row],[Close]]-OFFSET(SPX[[#This Row],[Close]],-1,0))/(OFFSET(SPX[[#This Row],[Close]],-1,0))</f>
        <v>1.6309746921621831E-2</v>
      </c>
    </row>
    <row r="21290" spans="24:31" x14ac:dyDescent="0.3">
      <c r="X21290" s="43">
        <v>41166</v>
      </c>
      <c r="Y21290">
        <v>1460.0699460000001</v>
      </c>
      <c r="Z21290">
        <v>1474.51001</v>
      </c>
      <c r="AA21290">
        <v>1460.0699460000001</v>
      </c>
      <c r="AB21290">
        <v>1465.7700199999999</v>
      </c>
      <c r="AC21290">
        <v>1465.7700199999999</v>
      </c>
      <c r="AD21290">
        <v>5041990000</v>
      </c>
      <c r="AE21290">
        <f ca="1">(SPX[[#This Row],[Close]]-OFFSET(SPX[[#This Row],[Close]],-1,0))/(OFFSET(SPX[[#This Row],[Close]],-1,0))</f>
        <v>3.9589518007585086E-3</v>
      </c>
    </row>
    <row r="21291" spans="24:31" x14ac:dyDescent="0.3">
      <c r="X21291" s="43">
        <v>41169</v>
      </c>
      <c r="Y21291">
        <v>1465.420044</v>
      </c>
      <c r="Z21291">
        <v>1465.630005</v>
      </c>
      <c r="AA21291">
        <v>1457.5500489999999</v>
      </c>
      <c r="AB21291">
        <v>1461.1899410000001</v>
      </c>
      <c r="AC21291">
        <v>1461.1899410000001</v>
      </c>
      <c r="AD21291">
        <v>3482430000</v>
      </c>
      <c r="AE21291">
        <f ca="1">(SPX[[#This Row],[Close]]-OFFSET(SPX[[#This Row],[Close]],-1,0))/(OFFSET(SPX[[#This Row],[Close]],-1,0))</f>
        <v>-3.1246914164609818E-3</v>
      </c>
    </row>
    <row r="21292" spans="24:31" x14ac:dyDescent="0.3">
      <c r="X21292" s="43">
        <v>41170</v>
      </c>
      <c r="Y21292">
        <v>1461.1899410000001</v>
      </c>
      <c r="Z21292">
        <v>1461.469971</v>
      </c>
      <c r="AA21292">
        <v>1456.130005</v>
      </c>
      <c r="AB21292">
        <v>1459.3199460000001</v>
      </c>
      <c r="AC21292">
        <v>1459.3199460000001</v>
      </c>
      <c r="AD21292">
        <v>3377390000</v>
      </c>
      <c r="AE21292">
        <f ca="1">(SPX[[#This Row],[Close]]-OFFSET(SPX[[#This Row],[Close]],-1,0))/(OFFSET(SPX[[#This Row],[Close]],-1,0))</f>
        <v>-1.2797754402280115E-3</v>
      </c>
    </row>
    <row r="21293" spans="24:31" x14ac:dyDescent="0.3">
      <c r="X21293" s="43">
        <v>41171</v>
      </c>
      <c r="Y21293">
        <v>1459.5</v>
      </c>
      <c r="Z21293">
        <v>1465.150024</v>
      </c>
      <c r="AA21293">
        <v>1457.880005</v>
      </c>
      <c r="AB21293">
        <v>1461.0500489999999</v>
      </c>
      <c r="AC21293">
        <v>1461.0500489999999</v>
      </c>
      <c r="AD21293">
        <v>3451360000</v>
      </c>
      <c r="AE21293">
        <f ca="1">(SPX[[#This Row],[Close]]-OFFSET(SPX[[#This Row],[Close]],-1,0))/(OFFSET(SPX[[#This Row],[Close]],-1,0))</f>
        <v>1.185554274607216E-3</v>
      </c>
    </row>
    <row r="21294" spans="24:31" x14ac:dyDescent="0.3">
      <c r="X21294" s="43">
        <v>41172</v>
      </c>
      <c r="Y21294">
        <v>1461.0500489999999</v>
      </c>
      <c r="Z21294">
        <v>1461.2299800000001</v>
      </c>
      <c r="AA21294">
        <v>1449.9799800000001</v>
      </c>
      <c r="AB21294">
        <v>1460.26001</v>
      </c>
      <c r="AC21294">
        <v>1460.26001</v>
      </c>
      <c r="AD21294">
        <v>3382520000</v>
      </c>
      <c r="AE21294">
        <f ca="1">(SPX[[#This Row],[Close]]-OFFSET(SPX[[#This Row],[Close]],-1,0))/(OFFSET(SPX[[#This Row],[Close]],-1,0))</f>
        <v>-5.407337007659064E-4</v>
      </c>
    </row>
    <row r="21295" spans="24:31" x14ac:dyDescent="0.3">
      <c r="X21295" s="43">
        <v>41173</v>
      </c>
      <c r="Y21295">
        <v>1460.339966</v>
      </c>
      <c r="Z21295">
        <v>1467.0699460000001</v>
      </c>
      <c r="AA21295">
        <v>1459.51001</v>
      </c>
      <c r="AB21295">
        <v>1460.150024</v>
      </c>
      <c r="AC21295">
        <v>1460.150024</v>
      </c>
      <c r="AD21295">
        <v>4833870000</v>
      </c>
      <c r="AE21295">
        <f ca="1">(SPX[[#This Row],[Close]]-OFFSET(SPX[[#This Row],[Close]],-1,0))/(OFFSET(SPX[[#This Row],[Close]],-1,0))</f>
        <v>-7.5319463141317766E-5</v>
      </c>
    </row>
    <row r="21296" spans="24:31" x14ac:dyDescent="0.3">
      <c r="X21296" s="43">
        <v>41176</v>
      </c>
      <c r="Y21296">
        <v>1459.76001</v>
      </c>
      <c r="Z21296">
        <v>1460.719971</v>
      </c>
      <c r="AA21296">
        <v>1452.0600589999999</v>
      </c>
      <c r="AB21296">
        <v>1456.8900149999999</v>
      </c>
      <c r="AC21296">
        <v>1456.8900149999999</v>
      </c>
      <c r="AD21296">
        <v>3008920000</v>
      </c>
      <c r="AE21296">
        <f ca="1">(SPX[[#This Row],[Close]]-OFFSET(SPX[[#This Row],[Close]],-1,0))/(OFFSET(SPX[[#This Row],[Close]],-1,0))</f>
        <v>-2.232653457806663E-3</v>
      </c>
    </row>
    <row r="21297" spans="24:31" x14ac:dyDescent="0.3">
      <c r="X21297" s="43">
        <v>41177</v>
      </c>
      <c r="Y21297">
        <v>1456.9399410000001</v>
      </c>
      <c r="Z21297">
        <v>1463.23999</v>
      </c>
      <c r="AA21297">
        <v>1441.589966</v>
      </c>
      <c r="AB21297">
        <v>1441.589966</v>
      </c>
      <c r="AC21297">
        <v>1441.589966</v>
      </c>
      <c r="AD21297">
        <v>3739900000</v>
      </c>
      <c r="AE21297">
        <f ca="1">(SPX[[#This Row],[Close]]-OFFSET(SPX[[#This Row],[Close]],-1,0))/(OFFSET(SPX[[#This Row],[Close]],-1,0))</f>
        <v>-1.0501855900220406E-2</v>
      </c>
    </row>
    <row r="21298" spans="24:31" x14ac:dyDescent="0.3">
      <c r="X21298" s="43">
        <v>41178</v>
      </c>
      <c r="Y21298">
        <v>1441.599976</v>
      </c>
      <c r="Z21298">
        <v>1441.599976</v>
      </c>
      <c r="AA21298">
        <v>1430.530029</v>
      </c>
      <c r="AB21298">
        <v>1433.3199460000001</v>
      </c>
      <c r="AC21298">
        <v>1433.3199460000001</v>
      </c>
      <c r="AD21298">
        <v>3565380000</v>
      </c>
      <c r="AE21298">
        <f ca="1">(SPX[[#This Row],[Close]]-OFFSET(SPX[[#This Row],[Close]],-1,0))/(OFFSET(SPX[[#This Row],[Close]],-1,0))</f>
        <v>-5.7367352680366334E-3</v>
      </c>
    </row>
    <row r="21299" spans="24:31" x14ac:dyDescent="0.3">
      <c r="X21299" s="43">
        <v>41179</v>
      </c>
      <c r="Y21299">
        <v>1433.3599850000001</v>
      </c>
      <c r="Z21299">
        <v>1450.1999510000001</v>
      </c>
      <c r="AA21299">
        <v>1433.3599850000001</v>
      </c>
      <c r="AB21299">
        <v>1447.150024</v>
      </c>
      <c r="AC21299">
        <v>1447.150024</v>
      </c>
      <c r="AD21299">
        <v>3150330000</v>
      </c>
      <c r="AE21299">
        <f ca="1">(SPX[[#This Row],[Close]]-OFFSET(SPX[[#This Row],[Close]],-1,0))/(OFFSET(SPX[[#This Row],[Close]],-1,0))</f>
        <v>9.6489817493964868E-3</v>
      </c>
    </row>
    <row r="21300" spans="24:31" x14ac:dyDescent="0.3">
      <c r="X21300" s="43">
        <v>41180</v>
      </c>
      <c r="Y21300">
        <v>1447.130005</v>
      </c>
      <c r="Z21300">
        <v>1447.130005</v>
      </c>
      <c r="AA21300">
        <v>1435.599976</v>
      </c>
      <c r="AB21300">
        <v>1440.670044</v>
      </c>
      <c r="AC21300">
        <v>1440.670044</v>
      </c>
      <c r="AD21300">
        <v>3509230000</v>
      </c>
      <c r="AE21300">
        <f ca="1">(SPX[[#This Row],[Close]]-OFFSET(SPX[[#This Row],[Close]],-1,0))/(OFFSET(SPX[[#This Row],[Close]],-1,0))</f>
        <v>-4.4777527502567133E-3</v>
      </c>
    </row>
    <row r="21301" spans="24:31" x14ac:dyDescent="0.3">
      <c r="X21301" s="43">
        <v>41183</v>
      </c>
      <c r="Y21301">
        <v>1440.900024</v>
      </c>
      <c r="Z21301">
        <v>1457.1400149999999</v>
      </c>
      <c r="AA21301">
        <v>1440.900024</v>
      </c>
      <c r="AB21301">
        <v>1444.48999</v>
      </c>
      <c r="AC21301">
        <v>1444.48999</v>
      </c>
      <c r="AD21301">
        <v>3505080000</v>
      </c>
      <c r="AE21301">
        <f ca="1">(SPX[[#This Row],[Close]]-OFFSET(SPX[[#This Row],[Close]],-1,0))/(OFFSET(SPX[[#This Row],[Close]],-1,0))</f>
        <v>2.6515065097029761E-3</v>
      </c>
    </row>
    <row r="21302" spans="24:31" x14ac:dyDescent="0.3">
      <c r="X21302" s="43">
        <v>41184</v>
      </c>
      <c r="Y21302">
        <v>1444.98999</v>
      </c>
      <c r="Z21302">
        <v>1451.5200199999999</v>
      </c>
      <c r="AA21302">
        <v>1439.01001</v>
      </c>
      <c r="AB21302">
        <v>1445.75</v>
      </c>
      <c r="AC21302">
        <v>1445.75</v>
      </c>
      <c r="AD21302">
        <v>3321790000</v>
      </c>
      <c r="AE21302">
        <f ca="1">(SPX[[#This Row],[Close]]-OFFSET(SPX[[#This Row],[Close]],-1,0))/(OFFSET(SPX[[#This Row],[Close]],-1,0))</f>
        <v>8.7228711083000697E-4</v>
      </c>
    </row>
    <row r="21303" spans="24:31" x14ac:dyDescent="0.3">
      <c r="X21303" s="43">
        <v>41185</v>
      </c>
      <c r="Y21303">
        <v>1446.0500489999999</v>
      </c>
      <c r="Z21303">
        <v>1454.3000489999999</v>
      </c>
      <c r="AA21303">
        <v>1441.98999</v>
      </c>
      <c r="AB21303">
        <v>1450.98999</v>
      </c>
      <c r="AC21303">
        <v>1450.98999</v>
      </c>
      <c r="AD21303">
        <v>3531640000</v>
      </c>
      <c r="AE21303">
        <f ca="1">(SPX[[#This Row],[Close]]-OFFSET(SPX[[#This Row],[Close]],-1,0))/(OFFSET(SPX[[#This Row],[Close]],-1,0))</f>
        <v>3.6244094760505166E-3</v>
      </c>
    </row>
    <row r="21304" spans="24:31" x14ac:dyDescent="0.3">
      <c r="X21304" s="43">
        <v>41186</v>
      </c>
      <c r="Y21304">
        <v>1451.079956</v>
      </c>
      <c r="Z21304">
        <v>1463.1400149999999</v>
      </c>
      <c r="AA21304">
        <v>1451.079956</v>
      </c>
      <c r="AB21304">
        <v>1461.400024</v>
      </c>
      <c r="AC21304">
        <v>1461.400024</v>
      </c>
      <c r="AD21304">
        <v>3615860000</v>
      </c>
      <c r="AE21304">
        <f ca="1">(SPX[[#This Row],[Close]]-OFFSET(SPX[[#This Row],[Close]],-1,0))/(OFFSET(SPX[[#This Row],[Close]],-1,0))</f>
        <v>7.1744354349405235E-3</v>
      </c>
    </row>
    <row r="21305" spans="24:31" x14ac:dyDescent="0.3">
      <c r="X21305" s="43">
        <v>41187</v>
      </c>
      <c r="Y21305">
        <v>1461.400024</v>
      </c>
      <c r="Z21305">
        <v>1470.959961</v>
      </c>
      <c r="AA21305">
        <v>1456.8900149999999</v>
      </c>
      <c r="AB21305">
        <v>1460.9300539999999</v>
      </c>
      <c r="AC21305">
        <v>1460.9300539999999</v>
      </c>
      <c r="AD21305">
        <v>3172940000</v>
      </c>
      <c r="AE21305">
        <f ca="1">(SPX[[#This Row],[Close]]-OFFSET(SPX[[#This Row],[Close]],-1,0))/(OFFSET(SPX[[#This Row],[Close]],-1,0))</f>
        <v>-3.2158888208701919E-4</v>
      </c>
    </row>
    <row r="21306" spans="24:31" x14ac:dyDescent="0.3">
      <c r="X21306" s="43">
        <v>41190</v>
      </c>
      <c r="Y21306">
        <v>1460.9300539999999</v>
      </c>
      <c r="Z21306">
        <v>1460.9300539999999</v>
      </c>
      <c r="AA21306">
        <v>1453.099976</v>
      </c>
      <c r="AB21306">
        <v>1455.880005</v>
      </c>
      <c r="AC21306">
        <v>1455.880005</v>
      </c>
      <c r="AD21306">
        <v>2328720000</v>
      </c>
      <c r="AE21306">
        <f ca="1">(SPX[[#This Row],[Close]]-OFFSET(SPX[[#This Row],[Close]],-1,0))/(OFFSET(SPX[[#This Row],[Close]],-1,0))</f>
        <v>-3.4567356501243865E-3</v>
      </c>
    </row>
    <row r="21307" spans="24:31" x14ac:dyDescent="0.3">
      <c r="X21307" s="43">
        <v>41191</v>
      </c>
      <c r="Y21307">
        <v>1455.900024</v>
      </c>
      <c r="Z21307">
        <v>1455.900024</v>
      </c>
      <c r="AA21307">
        <v>1441.1800539999999</v>
      </c>
      <c r="AB21307">
        <v>1441.4799800000001</v>
      </c>
      <c r="AC21307">
        <v>1441.4799800000001</v>
      </c>
      <c r="AD21307">
        <v>3216320000</v>
      </c>
      <c r="AE21307">
        <f ca="1">(SPX[[#This Row],[Close]]-OFFSET(SPX[[#This Row],[Close]],-1,0))/(OFFSET(SPX[[#This Row],[Close]],-1,0))</f>
        <v>-9.8909422140184659E-3</v>
      </c>
    </row>
    <row r="21308" spans="24:31" x14ac:dyDescent="0.3">
      <c r="X21308" s="43">
        <v>41192</v>
      </c>
      <c r="Y21308">
        <v>1441.4799800000001</v>
      </c>
      <c r="Z21308">
        <v>1442.5200199999999</v>
      </c>
      <c r="AA21308">
        <v>1430.6400149999999</v>
      </c>
      <c r="AB21308">
        <v>1432.5600589999999</v>
      </c>
      <c r="AC21308">
        <v>1432.5600589999999</v>
      </c>
      <c r="AD21308">
        <v>3225060000</v>
      </c>
      <c r="AE21308">
        <f ca="1">(SPX[[#This Row],[Close]]-OFFSET(SPX[[#This Row],[Close]],-1,0))/(OFFSET(SPX[[#This Row],[Close]],-1,0))</f>
        <v>-6.1880297498132153E-3</v>
      </c>
    </row>
    <row r="21309" spans="24:31" x14ac:dyDescent="0.3">
      <c r="X21309" s="43">
        <v>41193</v>
      </c>
      <c r="Y21309">
        <v>1432.8199460000001</v>
      </c>
      <c r="Z21309">
        <v>1443.900024</v>
      </c>
      <c r="AA21309">
        <v>1432.8199460000001</v>
      </c>
      <c r="AB21309">
        <v>1432.839966</v>
      </c>
      <c r="AC21309">
        <v>1432.839966</v>
      </c>
      <c r="AD21309">
        <v>3672540000</v>
      </c>
      <c r="AE21309">
        <f ca="1">(SPX[[#This Row],[Close]]-OFFSET(SPX[[#This Row],[Close]],-1,0))/(OFFSET(SPX[[#This Row],[Close]],-1,0))</f>
        <v>1.9538936482389662E-4</v>
      </c>
    </row>
    <row r="21310" spans="24:31" x14ac:dyDescent="0.3">
      <c r="X21310" s="43">
        <v>41194</v>
      </c>
      <c r="Y21310">
        <v>1432.839966</v>
      </c>
      <c r="Z21310">
        <v>1438.4300539999999</v>
      </c>
      <c r="AA21310">
        <v>1425.530029</v>
      </c>
      <c r="AB21310">
        <v>1428.589966</v>
      </c>
      <c r="AC21310">
        <v>1428.589966</v>
      </c>
      <c r="AD21310">
        <v>3134750000</v>
      </c>
      <c r="AE21310">
        <f ca="1">(SPX[[#This Row],[Close]]-OFFSET(SPX[[#This Row],[Close]],-1,0))/(OFFSET(SPX[[#This Row],[Close]],-1,0))</f>
        <v>-2.9661372524836453E-3</v>
      </c>
    </row>
    <row r="21311" spans="24:31" x14ac:dyDescent="0.3">
      <c r="X21311" s="43">
        <v>41197</v>
      </c>
      <c r="Y21311">
        <v>1428.75</v>
      </c>
      <c r="Z21311">
        <v>1441.3100589999999</v>
      </c>
      <c r="AA21311">
        <v>1427.23999</v>
      </c>
      <c r="AB21311">
        <v>1440.130005</v>
      </c>
      <c r="AC21311">
        <v>1440.130005</v>
      </c>
      <c r="AD21311">
        <v>3483810000</v>
      </c>
      <c r="AE21311">
        <f ca="1">(SPX[[#This Row],[Close]]-OFFSET(SPX[[#This Row],[Close]],-1,0))/(OFFSET(SPX[[#This Row],[Close]],-1,0))</f>
        <v>8.0779224792623099E-3</v>
      </c>
    </row>
    <row r="21312" spans="24:31" x14ac:dyDescent="0.3">
      <c r="X21312" s="43">
        <v>41198</v>
      </c>
      <c r="Y21312">
        <v>1440.3100589999999</v>
      </c>
      <c r="Z21312">
        <v>1455.51001</v>
      </c>
      <c r="AA21312">
        <v>1440.3100589999999</v>
      </c>
      <c r="AB21312">
        <v>1454.920044</v>
      </c>
      <c r="AC21312">
        <v>1454.920044</v>
      </c>
      <c r="AD21312">
        <v>3568770000</v>
      </c>
      <c r="AE21312">
        <f ca="1">(SPX[[#This Row],[Close]]-OFFSET(SPX[[#This Row],[Close]],-1,0))/(OFFSET(SPX[[#This Row],[Close]],-1,0))</f>
        <v>1.0269933234256847E-2</v>
      </c>
    </row>
    <row r="21313" spans="24:31" x14ac:dyDescent="0.3">
      <c r="X21313" s="43">
        <v>41199</v>
      </c>
      <c r="Y21313">
        <v>1454.219971</v>
      </c>
      <c r="Z21313">
        <v>1462.1999510000001</v>
      </c>
      <c r="AA21313">
        <v>1453.349976</v>
      </c>
      <c r="AB21313">
        <v>1460.910034</v>
      </c>
      <c r="AC21313">
        <v>1460.910034</v>
      </c>
      <c r="AD21313">
        <v>3655320000</v>
      </c>
      <c r="AE21313">
        <f ca="1">(SPX[[#This Row],[Close]]-OFFSET(SPX[[#This Row],[Close]],-1,0))/(OFFSET(SPX[[#This Row],[Close]],-1,0))</f>
        <v>4.1170578580605726E-3</v>
      </c>
    </row>
    <row r="21314" spans="24:31" x14ac:dyDescent="0.3">
      <c r="X21314" s="43">
        <v>41200</v>
      </c>
      <c r="Y21314">
        <v>1460.9399410000001</v>
      </c>
      <c r="Z21314">
        <v>1464.0200199999999</v>
      </c>
      <c r="AA21314">
        <v>1452.630005</v>
      </c>
      <c r="AB21314">
        <v>1457.339966</v>
      </c>
      <c r="AC21314">
        <v>1457.339966</v>
      </c>
      <c r="AD21314">
        <v>3880030000</v>
      </c>
      <c r="AE21314">
        <f ca="1">(SPX[[#This Row],[Close]]-OFFSET(SPX[[#This Row],[Close]],-1,0))/(OFFSET(SPX[[#This Row],[Close]],-1,0))</f>
        <v>-2.443728851820585E-3</v>
      </c>
    </row>
    <row r="21315" spans="24:31" x14ac:dyDescent="0.3">
      <c r="X21315" s="43">
        <v>41201</v>
      </c>
      <c r="Y21315">
        <v>1457.339966</v>
      </c>
      <c r="Z21315">
        <v>1457.339966</v>
      </c>
      <c r="AA21315">
        <v>1429.849976</v>
      </c>
      <c r="AB21315">
        <v>1433.1899410000001</v>
      </c>
      <c r="AC21315">
        <v>1433.1899410000001</v>
      </c>
      <c r="AD21315">
        <v>3875170000</v>
      </c>
      <c r="AE21315">
        <f ca="1">(SPX[[#This Row],[Close]]-OFFSET(SPX[[#This Row],[Close]],-1,0))/(OFFSET(SPX[[#This Row],[Close]],-1,0))</f>
        <v>-1.6571304955209001E-2</v>
      </c>
    </row>
    <row r="21316" spans="24:31" x14ac:dyDescent="0.3">
      <c r="X21316" s="43">
        <v>41204</v>
      </c>
      <c r="Y21316">
        <v>1433.209961</v>
      </c>
      <c r="Z21316">
        <v>1435.459961</v>
      </c>
      <c r="AA21316">
        <v>1422.0600589999999</v>
      </c>
      <c r="AB21316">
        <v>1433.8199460000001</v>
      </c>
      <c r="AC21316">
        <v>1433.8199460000001</v>
      </c>
      <c r="AD21316">
        <v>3216220000</v>
      </c>
      <c r="AE21316">
        <f ca="1">(SPX[[#This Row],[Close]]-OFFSET(SPX[[#This Row],[Close]],-1,0))/(OFFSET(SPX[[#This Row],[Close]],-1,0))</f>
        <v>4.3958234842228966E-4</v>
      </c>
    </row>
    <row r="21317" spans="24:31" x14ac:dyDescent="0.3">
      <c r="X21317" s="43">
        <v>41205</v>
      </c>
      <c r="Y21317">
        <v>1433.73999</v>
      </c>
      <c r="Z21317">
        <v>1433.73999</v>
      </c>
      <c r="AA21317">
        <v>1407.5600589999999</v>
      </c>
      <c r="AB21317">
        <v>1413.1099850000001</v>
      </c>
      <c r="AC21317">
        <v>1413.1099850000001</v>
      </c>
      <c r="AD21317">
        <v>3587670000</v>
      </c>
      <c r="AE21317">
        <f ca="1">(SPX[[#This Row],[Close]]-OFFSET(SPX[[#This Row],[Close]],-1,0))/(OFFSET(SPX[[#This Row],[Close]],-1,0))</f>
        <v>-1.4443906334108161E-2</v>
      </c>
    </row>
    <row r="21318" spans="24:31" x14ac:dyDescent="0.3">
      <c r="X21318" s="43">
        <v>41206</v>
      </c>
      <c r="Y21318">
        <v>1413.1999510000001</v>
      </c>
      <c r="Z21318">
        <v>1420.040039</v>
      </c>
      <c r="AA21318">
        <v>1407.099976</v>
      </c>
      <c r="AB21318">
        <v>1408.75</v>
      </c>
      <c r="AC21318">
        <v>1408.75</v>
      </c>
      <c r="AD21318">
        <v>3385970000</v>
      </c>
      <c r="AE21318">
        <f ca="1">(SPX[[#This Row],[Close]]-OFFSET(SPX[[#This Row],[Close]],-1,0))/(OFFSET(SPX[[#This Row],[Close]],-1,0))</f>
        <v>-3.0853826285857371E-3</v>
      </c>
    </row>
    <row r="21319" spans="24:31" x14ac:dyDescent="0.3">
      <c r="X21319" s="43">
        <v>41207</v>
      </c>
      <c r="Y21319">
        <v>1409.73999</v>
      </c>
      <c r="Z21319">
        <v>1421.119995</v>
      </c>
      <c r="AA21319">
        <v>1405.1400149999999</v>
      </c>
      <c r="AB21319">
        <v>1412.969971</v>
      </c>
      <c r="AC21319">
        <v>1412.969971</v>
      </c>
      <c r="AD21319">
        <v>3512640000</v>
      </c>
      <c r="AE21319">
        <f ca="1">(SPX[[#This Row],[Close]]-OFFSET(SPX[[#This Row],[Close]],-1,0))/(OFFSET(SPX[[#This Row],[Close]],-1,0))</f>
        <v>2.9955428571428479E-3</v>
      </c>
    </row>
    <row r="21320" spans="24:31" x14ac:dyDescent="0.3">
      <c r="X21320" s="43">
        <v>41208</v>
      </c>
      <c r="Y21320">
        <v>1412.969971</v>
      </c>
      <c r="Z21320">
        <v>1417.089966</v>
      </c>
      <c r="AA21320">
        <v>1403.280029</v>
      </c>
      <c r="AB21320">
        <v>1411.9399410000001</v>
      </c>
      <c r="AC21320">
        <v>1411.9399410000001</v>
      </c>
      <c r="AD21320">
        <v>3284910000</v>
      </c>
      <c r="AE21320">
        <f ca="1">(SPX[[#This Row],[Close]]-OFFSET(SPX[[#This Row],[Close]],-1,0))/(OFFSET(SPX[[#This Row],[Close]],-1,0))</f>
        <v>-7.2898222972913912E-4</v>
      </c>
    </row>
    <row r="21321" spans="24:31" x14ac:dyDescent="0.3">
      <c r="X21321" s="43">
        <v>41213</v>
      </c>
      <c r="Y21321">
        <v>1410.98999</v>
      </c>
      <c r="Z21321">
        <v>1418.76001</v>
      </c>
      <c r="AA21321">
        <v>1405.9499510000001</v>
      </c>
      <c r="AB21321">
        <v>1412.160034</v>
      </c>
      <c r="AC21321">
        <v>1412.160034</v>
      </c>
      <c r="AD21321">
        <v>3577110000</v>
      </c>
      <c r="AE21321">
        <f ca="1">(SPX[[#This Row],[Close]]-OFFSET(SPX[[#This Row],[Close]],-1,0))/(OFFSET(SPX[[#This Row],[Close]],-1,0))</f>
        <v>1.558798597651585E-4</v>
      </c>
    </row>
    <row r="21322" spans="24:31" x14ac:dyDescent="0.3">
      <c r="X21322" s="43">
        <v>41214</v>
      </c>
      <c r="Y21322">
        <v>1412.1999510000001</v>
      </c>
      <c r="Z21322">
        <v>1428.349976</v>
      </c>
      <c r="AA21322">
        <v>1412.1999510000001</v>
      </c>
      <c r="AB21322">
        <v>1427.589966</v>
      </c>
      <c r="AC21322">
        <v>1427.589966</v>
      </c>
      <c r="AD21322">
        <v>3929890000</v>
      </c>
      <c r="AE21322">
        <f ca="1">(SPX[[#This Row],[Close]]-OFFSET(SPX[[#This Row],[Close]],-1,0))/(OFFSET(SPX[[#This Row],[Close]],-1,0))</f>
        <v>1.0926475490383414E-2</v>
      </c>
    </row>
    <row r="21323" spans="24:31" x14ac:dyDescent="0.3">
      <c r="X21323" s="43">
        <v>41215</v>
      </c>
      <c r="Y21323">
        <v>1427.589966</v>
      </c>
      <c r="Z21323">
        <v>1434.2700199999999</v>
      </c>
      <c r="AA21323">
        <v>1412.910034</v>
      </c>
      <c r="AB21323">
        <v>1414.1999510000001</v>
      </c>
      <c r="AC21323">
        <v>1414.1999510000001</v>
      </c>
      <c r="AD21323">
        <v>3732480000</v>
      </c>
      <c r="AE21323">
        <f ca="1">(SPX[[#This Row],[Close]]-OFFSET(SPX[[#This Row],[Close]],-1,0))/(OFFSET(SPX[[#This Row],[Close]],-1,0))</f>
        <v>-9.3794544084095568E-3</v>
      </c>
    </row>
    <row r="21324" spans="24:31" x14ac:dyDescent="0.3">
      <c r="X21324" s="43">
        <v>41218</v>
      </c>
      <c r="Y21324">
        <v>1414.0200199999999</v>
      </c>
      <c r="Z21324">
        <v>1419.900024</v>
      </c>
      <c r="AA21324">
        <v>1408.130005</v>
      </c>
      <c r="AB21324">
        <v>1417.26001</v>
      </c>
      <c r="AC21324">
        <v>1417.26001</v>
      </c>
      <c r="AD21324">
        <v>2921040000</v>
      </c>
      <c r="AE21324">
        <f ca="1">(SPX[[#This Row],[Close]]-OFFSET(SPX[[#This Row],[Close]],-1,0))/(OFFSET(SPX[[#This Row],[Close]],-1,0))</f>
        <v>2.1638092957336767E-3</v>
      </c>
    </row>
    <row r="21325" spans="24:31" x14ac:dyDescent="0.3">
      <c r="X21325" s="43">
        <v>41219</v>
      </c>
      <c r="Y21325">
        <v>1417.26001</v>
      </c>
      <c r="Z21325">
        <v>1433.380005</v>
      </c>
      <c r="AA21325">
        <v>1417.26001</v>
      </c>
      <c r="AB21325">
        <v>1428.3900149999999</v>
      </c>
      <c r="AC21325">
        <v>1428.3900149999999</v>
      </c>
      <c r="AD21325">
        <v>3306970000</v>
      </c>
      <c r="AE21325">
        <f ca="1">(SPX[[#This Row],[Close]]-OFFSET(SPX[[#This Row],[Close]],-1,0))/(OFFSET(SPX[[#This Row],[Close]],-1,0))</f>
        <v>7.853184963569234E-3</v>
      </c>
    </row>
    <row r="21326" spans="24:31" x14ac:dyDescent="0.3">
      <c r="X21326" s="43">
        <v>41220</v>
      </c>
      <c r="Y21326">
        <v>1428.2700199999999</v>
      </c>
      <c r="Z21326">
        <v>1428.2700199999999</v>
      </c>
      <c r="AA21326">
        <v>1388.1400149999999</v>
      </c>
      <c r="AB21326">
        <v>1394.530029</v>
      </c>
      <c r="AC21326">
        <v>1394.530029</v>
      </c>
      <c r="AD21326">
        <v>4356490000</v>
      </c>
      <c r="AE21326">
        <f ca="1">(SPX[[#This Row],[Close]]-OFFSET(SPX[[#This Row],[Close]],-1,0))/(OFFSET(SPX[[#This Row],[Close]],-1,0))</f>
        <v>-2.3705000486159193E-2</v>
      </c>
    </row>
    <row r="21327" spans="24:31" x14ac:dyDescent="0.3">
      <c r="X21327" s="43">
        <v>41221</v>
      </c>
      <c r="Y21327">
        <v>1394.530029</v>
      </c>
      <c r="Z21327">
        <v>1401.2299800000001</v>
      </c>
      <c r="AA21327">
        <v>1377.51001</v>
      </c>
      <c r="AB21327">
        <v>1377.51001</v>
      </c>
      <c r="AC21327">
        <v>1377.51001</v>
      </c>
      <c r="AD21327">
        <v>3779520000</v>
      </c>
      <c r="AE21327">
        <f ca="1">(SPX[[#This Row],[Close]]-OFFSET(SPX[[#This Row],[Close]],-1,0))/(OFFSET(SPX[[#This Row],[Close]],-1,0))</f>
        <v>-1.2204842237929354E-2</v>
      </c>
    </row>
    <row r="21328" spans="24:31" x14ac:dyDescent="0.3">
      <c r="X21328" s="43">
        <v>41222</v>
      </c>
      <c r="Y21328">
        <v>1377.5500489999999</v>
      </c>
      <c r="Z21328">
        <v>1391.3900149999999</v>
      </c>
      <c r="AA21328">
        <v>1373.030029</v>
      </c>
      <c r="AB21328">
        <v>1379.849976</v>
      </c>
      <c r="AC21328">
        <v>1379.849976</v>
      </c>
      <c r="AD21328">
        <v>3647350000</v>
      </c>
      <c r="AE21328">
        <f ca="1">(SPX[[#This Row],[Close]]-OFFSET(SPX[[#This Row],[Close]],-1,0))/(OFFSET(SPX[[#This Row],[Close]],-1,0))</f>
        <v>1.698692556143388E-3</v>
      </c>
    </row>
    <row r="21329" spans="24:31" x14ac:dyDescent="0.3">
      <c r="X21329" s="43">
        <v>41225</v>
      </c>
      <c r="Y21329">
        <v>1379.8599850000001</v>
      </c>
      <c r="Z21329">
        <v>1384.869995</v>
      </c>
      <c r="AA21329">
        <v>1377.1899410000001</v>
      </c>
      <c r="AB21329">
        <v>1380.030029</v>
      </c>
      <c r="AC21329">
        <v>1380.030029</v>
      </c>
      <c r="AD21329">
        <v>2567540000</v>
      </c>
      <c r="AE21329">
        <f ca="1">(SPX[[#This Row],[Close]]-OFFSET(SPX[[#This Row],[Close]],-1,0))/(OFFSET(SPX[[#This Row],[Close]],-1,0))</f>
        <v>1.3048737408540096E-4</v>
      </c>
    </row>
    <row r="21330" spans="24:31" x14ac:dyDescent="0.3">
      <c r="X21330" s="43">
        <v>41226</v>
      </c>
      <c r="Y21330">
        <v>1380.030029</v>
      </c>
      <c r="Z21330">
        <v>1388.8100589999999</v>
      </c>
      <c r="AA21330">
        <v>1371.3900149999999</v>
      </c>
      <c r="AB21330">
        <v>1374.530029</v>
      </c>
      <c r="AC21330">
        <v>1374.530029</v>
      </c>
      <c r="AD21330">
        <v>3455550000</v>
      </c>
      <c r="AE21330">
        <f ca="1">(SPX[[#This Row],[Close]]-OFFSET(SPX[[#This Row],[Close]],-1,0))/(OFFSET(SPX[[#This Row],[Close]],-1,0))</f>
        <v>-3.985420523048633E-3</v>
      </c>
    </row>
    <row r="21331" spans="24:31" x14ac:dyDescent="0.3">
      <c r="X21331" s="43">
        <v>41227</v>
      </c>
      <c r="Y21331">
        <v>1374.6400149999999</v>
      </c>
      <c r="Z21331">
        <v>1380.130005</v>
      </c>
      <c r="AA21331">
        <v>1352.5</v>
      </c>
      <c r="AB21331">
        <v>1355.48999</v>
      </c>
      <c r="AC21331">
        <v>1355.48999</v>
      </c>
      <c r="AD21331">
        <v>4109510000</v>
      </c>
      <c r="AE21331">
        <f ca="1">(SPX[[#This Row],[Close]]-OFFSET(SPX[[#This Row],[Close]],-1,0))/(OFFSET(SPX[[#This Row],[Close]],-1,0))</f>
        <v>-1.385203567640644E-2</v>
      </c>
    </row>
    <row r="21332" spans="24:31" x14ac:dyDescent="0.3">
      <c r="X21332" s="43">
        <v>41228</v>
      </c>
      <c r="Y21332">
        <v>1355.410034</v>
      </c>
      <c r="Z21332">
        <v>1360.619995</v>
      </c>
      <c r="AA21332">
        <v>1348.0500489999999</v>
      </c>
      <c r="AB21332">
        <v>1353.329956</v>
      </c>
      <c r="AC21332">
        <v>1353.329956</v>
      </c>
      <c r="AD21332">
        <v>3928870000</v>
      </c>
      <c r="AE21332">
        <f ca="1">(SPX[[#This Row],[Close]]-OFFSET(SPX[[#This Row],[Close]],-1,0))/(OFFSET(SPX[[#This Row],[Close]],-1,0))</f>
        <v>-1.5935447815442708E-3</v>
      </c>
    </row>
    <row r="21333" spans="24:31" x14ac:dyDescent="0.3">
      <c r="X21333" s="43">
        <v>41229</v>
      </c>
      <c r="Y21333">
        <v>1353.3599850000001</v>
      </c>
      <c r="Z21333">
        <v>1362.030029</v>
      </c>
      <c r="AA21333">
        <v>1343.349976</v>
      </c>
      <c r="AB21333">
        <v>1359.880005</v>
      </c>
      <c r="AC21333">
        <v>1359.880005</v>
      </c>
      <c r="AD21333">
        <v>4045910000</v>
      </c>
      <c r="AE21333">
        <f ca="1">(SPX[[#This Row],[Close]]-OFFSET(SPX[[#This Row],[Close]],-1,0))/(OFFSET(SPX[[#This Row],[Close]],-1,0))</f>
        <v>4.8399497631455256E-3</v>
      </c>
    </row>
    <row r="21334" spans="24:31" x14ac:dyDescent="0.3">
      <c r="X21334" s="43">
        <v>41232</v>
      </c>
      <c r="Y21334">
        <v>1359.880005</v>
      </c>
      <c r="Z21334">
        <v>1386.8900149999999</v>
      </c>
      <c r="AA21334">
        <v>1359.880005</v>
      </c>
      <c r="AB21334">
        <v>1386.8900149999999</v>
      </c>
      <c r="AC21334">
        <v>1386.8900149999999</v>
      </c>
      <c r="AD21334">
        <v>3374800000</v>
      </c>
      <c r="AE21334">
        <f ca="1">(SPX[[#This Row],[Close]]-OFFSET(SPX[[#This Row],[Close]],-1,0))/(OFFSET(SPX[[#This Row],[Close]],-1,0))</f>
        <v>1.9862053931736401E-2</v>
      </c>
    </row>
    <row r="21335" spans="24:31" x14ac:dyDescent="0.3">
      <c r="X21335" s="43">
        <v>41233</v>
      </c>
      <c r="Y21335">
        <v>1386.8199460000001</v>
      </c>
      <c r="Z21335">
        <v>1389.7700199999999</v>
      </c>
      <c r="AA21335">
        <v>1377.040039</v>
      </c>
      <c r="AB21335">
        <v>1387.8100589999999</v>
      </c>
      <c r="AC21335">
        <v>1387.8100589999999</v>
      </c>
      <c r="AD21335">
        <v>3207160000</v>
      </c>
      <c r="AE21335">
        <f ca="1">(SPX[[#This Row],[Close]]-OFFSET(SPX[[#This Row],[Close]],-1,0))/(OFFSET(SPX[[#This Row],[Close]],-1,0))</f>
        <v>6.6338641856900364E-4</v>
      </c>
    </row>
    <row r="21336" spans="24:31" x14ac:dyDescent="0.3">
      <c r="X21336" s="43">
        <v>41234</v>
      </c>
      <c r="Y21336">
        <v>1387.790039</v>
      </c>
      <c r="Z21336">
        <v>1391.25</v>
      </c>
      <c r="AA21336">
        <v>1386.3900149999999</v>
      </c>
      <c r="AB21336">
        <v>1391.030029</v>
      </c>
      <c r="AC21336">
        <v>1391.030029</v>
      </c>
      <c r="AD21336">
        <v>2667090000</v>
      </c>
      <c r="AE21336">
        <f ca="1">(SPX[[#This Row],[Close]]-OFFSET(SPX[[#This Row],[Close]],-1,0))/(OFFSET(SPX[[#This Row],[Close]],-1,0))</f>
        <v>2.3201806177426641E-3</v>
      </c>
    </row>
    <row r="21337" spans="24:31" x14ac:dyDescent="0.3">
      <c r="X21337" s="43">
        <v>41236</v>
      </c>
      <c r="Y21337">
        <v>1391.030029</v>
      </c>
      <c r="Z21337">
        <v>1409.160034</v>
      </c>
      <c r="AA21337">
        <v>1391.030029</v>
      </c>
      <c r="AB21337">
        <v>1409.150024</v>
      </c>
      <c r="AC21337">
        <v>1409.150024</v>
      </c>
      <c r="AD21337">
        <v>1504960000</v>
      </c>
      <c r="AE21337">
        <f ca="1">(SPX[[#This Row],[Close]]-OFFSET(SPX[[#This Row],[Close]],-1,0))/(OFFSET(SPX[[#This Row],[Close]],-1,0))</f>
        <v>1.3026314761174733E-2</v>
      </c>
    </row>
    <row r="21338" spans="24:31" x14ac:dyDescent="0.3">
      <c r="X21338" s="43">
        <v>41239</v>
      </c>
      <c r="Y21338">
        <v>1409.150024</v>
      </c>
      <c r="Z21338">
        <v>1409.150024</v>
      </c>
      <c r="AA21338">
        <v>1397.6800539999999</v>
      </c>
      <c r="AB21338">
        <v>1406.290039</v>
      </c>
      <c r="AC21338">
        <v>1406.290039</v>
      </c>
      <c r="AD21338">
        <v>2948960000</v>
      </c>
      <c r="AE21338">
        <f ca="1">(SPX[[#This Row],[Close]]-OFFSET(SPX[[#This Row],[Close]],-1,0))/(OFFSET(SPX[[#This Row],[Close]],-1,0))</f>
        <v>-2.0295816281375952E-3</v>
      </c>
    </row>
    <row r="21339" spans="24:31" x14ac:dyDescent="0.3">
      <c r="X21339" s="43">
        <v>41240</v>
      </c>
      <c r="Y21339">
        <v>1406.290039</v>
      </c>
      <c r="Z21339">
        <v>1409.01001</v>
      </c>
      <c r="AA21339">
        <v>1398.030029</v>
      </c>
      <c r="AB21339">
        <v>1398.9399410000001</v>
      </c>
      <c r="AC21339">
        <v>1398.9399410000001</v>
      </c>
      <c r="AD21339">
        <v>3323120000</v>
      </c>
      <c r="AE21339">
        <f ca="1">(SPX[[#This Row],[Close]]-OFFSET(SPX[[#This Row],[Close]],-1,0))/(OFFSET(SPX[[#This Row],[Close]],-1,0))</f>
        <v>-5.2265875432257747E-3</v>
      </c>
    </row>
    <row r="21340" spans="24:31" x14ac:dyDescent="0.3">
      <c r="X21340" s="43">
        <v>41241</v>
      </c>
      <c r="Y21340">
        <v>1398.7700199999999</v>
      </c>
      <c r="Z21340">
        <v>1410.3100589999999</v>
      </c>
      <c r="AA21340">
        <v>1385.4300539999999</v>
      </c>
      <c r="AB21340">
        <v>1409.9300539999999</v>
      </c>
      <c r="AC21340">
        <v>1409.9300539999999</v>
      </c>
      <c r="AD21340">
        <v>3359250000</v>
      </c>
      <c r="AE21340">
        <f ca="1">(SPX[[#This Row],[Close]]-OFFSET(SPX[[#This Row],[Close]],-1,0))/(OFFSET(SPX[[#This Row],[Close]],-1,0))</f>
        <v>7.8560291817415754E-3</v>
      </c>
    </row>
    <row r="21341" spans="24:31" x14ac:dyDescent="0.3">
      <c r="X21341" s="43">
        <v>41242</v>
      </c>
      <c r="Y21341">
        <v>1409.959961</v>
      </c>
      <c r="Z21341">
        <v>1419.6999510000001</v>
      </c>
      <c r="AA21341">
        <v>1409.040039</v>
      </c>
      <c r="AB21341">
        <v>1415.9499510000001</v>
      </c>
      <c r="AC21341">
        <v>1415.9499510000001</v>
      </c>
      <c r="AD21341">
        <v>3356850000</v>
      </c>
      <c r="AE21341">
        <f ca="1">(SPX[[#This Row],[Close]]-OFFSET(SPX[[#This Row],[Close]],-1,0))/(OFFSET(SPX[[#This Row],[Close]],-1,0))</f>
        <v>4.2696423009932725E-3</v>
      </c>
    </row>
    <row r="21342" spans="24:31" x14ac:dyDescent="0.3">
      <c r="X21342" s="43">
        <v>41243</v>
      </c>
      <c r="Y21342">
        <v>1415.9499510000001</v>
      </c>
      <c r="Z21342">
        <v>1418.8599850000001</v>
      </c>
      <c r="AA21342">
        <v>1411.630005</v>
      </c>
      <c r="AB21342">
        <v>1416.1800539999999</v>
      </c>
      <c r="AC21342">
        <v>1416.1800539999999</v>
      </c>
      <c r="AD21342">
        <v>3966000000</v>
      </c>
      <c r="AE21342">
        <f ca="1">(SPX[[#This Row],[Close]]-OFFSET(SPX[[#This Row],[Close]],-1,0))/(OFFSET(SPX[[#This Row],[Close]],-1,0))</f>
        <v>1.6250786253946614E-4</v>
      </c>
    </row>
    <row r="21343" spans="24:31" x14ac:dyDescent="0.3">
      <c r="X21343" s="43">
        <v>41246</v>
      </c>
      <c r="Y21343">
        <v>1416.339966</v>
      </c>
      <c r="Z21343">
        <v>1423.7299800000001</v>
      </c>
      <c r="AA21343">
        <v>1408.459961</v>
      </c>
      <c r="AB21343">
        <v>1409.459961</v>
      </c>
      <c r="AC21343">
        <v>1409.459961</v>
      </c>
      <c r="AD21343">
        <v>3074280000</v>
      </c>
      <c r="AE21343">
        <f ca="1">(SPX[[#This Row],[Close]]-OFFSET(SPX[[#This Row],[Close]],-1,0))/(OFFSET(SPX[[#This Row],[Close]],-1,0))</f>
        <v>-4.7452250023003826E-3</v>
      </c>
    </row>
    <row r="21344" spans="24:31" x14ac:dyDescent="0.3">
      <c r="X21344" s="43">
        <v>41247</v>
      </c>
      <c r="Y21344">
        <v>1409.459961</v>
      </c>
      <c r="Z21344">
        <v>1413.1400149999999</v>
      </c>
      <c r="AA21344">
        <v>1403.650024</v>
      </c>
      <c r="AB21344">
        <v>1407.0500489999999</v>
      </c>
      <c r="AC21344">
        <v>1407.0500489999999</v>
      </c>
      <c r="AD21344">
        <v>3247710000</v>
      </c>
      <c r="AE21344">
        <f ca="1">(SPX[[#This Row],[Close]]-OFFSET(SPX[[#This Row],[Close]],-1,0))/(OFFSET(SPX[[#This Row],[Close]],-1,0))</f>
        <v>-1.709812315839227E-3</v>
      </c>
    </row>
    <row r="21345" spans="24:31" x14ac:dyDescent="0.3">
      <c r="X21345" s="43">
        <v>41248</v>
      </c>
      <c r="Y21345">
        <v>1407.0500489999999</v>
      </c>
      <c r="Z21345">
        <v>1415.5600589999999</v>
      </c>
      <c r="AA21345">
        <v>1398.2299800000001</v>
      </c>
      <c r="AB21345">
        <v>1409.280029</v>
      </c>
      <c r="AC21345">
        <v>1409.280029</v>
      </c>
      <c r="AD21345">
        <v>4253920000</v>
      </c>
      <c r="AE21345">
        <f ca="1">(SPX[[#This Row],[Close]]-OFFSET(SPX[[#This Row],[Close]],-1,0))/(OFFSET(SPX[[#This Row],[Close]],-1,0))</f>
        <v>1.5848618900123209E-3</v>
      </c>
    </row>
    <row r="21346" spans="24:31" x14ac:dyDescent="0.3">
      <c r="X21346" s="43">
        <v>41249</v>
      </c>
      <c r="Y21346">
        <v>1409.4300539999999</v>
      </c>
      <c r="Z21346">
        <v>1413.9499510000001</v>
      </c>
      <c r="AA21346">
        <v>1405.9300539999999</v>
      </c>
      <c r="AB21346">
        <v>1413.9399410000001</v>
      </c>
      <c r="AC21346">
        <v>1413.9399410000001</v>
      </c>
      <c r="AD21346">
        <v>3229700000</v>
      </c>
      <c r="AE21346">
        <f ca="1">(SPX[[#This Row],[Close]]-OFFSET(SPX[[#This Row],[Close]],-1,0))/(OFFSET(SPX[[#This Row],[Close]],-1,0))</f>
        <v>3.3065905314124595E-3</v>
      </c>
    </row>
    <row r="21347" spans="24:31" x14ac:dyDescent="0.3">
      <c r="X21347" s="43">
        <v>41250</v>
      </c>
      <c r="Y21347">
        <v>1413.9499510000001</v>
      </c>
      <c r="Z21347">
        <v>1420.339966</v>
      </c>
      <c r="AA21347">
        <v>1410.900024</v>
      </c>
      <c r="AB21347">
        <v>1418.0699460000001</v>
      </c>
      <c r="AC21347">
        <v>1418.0699460000001</v>
      </c>
      <c r="AD21347">
        <v>3125160000</v>
      </c>
      <c r="AE21347">
        <f ca="1">(SPX[[#This Row],[Close]]-OFFSET(SPX[[#This Row],[Close]],-1,0))/(OFFSET(SPX[[#This Row],[Close]],-1,0))</f>
        <v>2.9209196799964946E-3</v>
      </c>
    </row>
    <row r="21348" spans="24:31" x14ac:dyDescent="0.3">
      <c r="X21348" s="43">
        <v>41253</v>
      </c>
      <c r="Y21348">
        <v>1418.0699460000001</v>
      </c>
      <c r="Z21348">
        <v>1421.6400149999999</v>
      </c>
      <c r="AA21348">
        <v>1415.6400149999999</v>
      </c>
      <c r="AB21348">
        <v>1418.5500489999999</v>
      </c>
      <c r="AC21348">
        <v>1418.5500489999999</v>
      </c>
      <c r="AD21348">
        <v>2999430000</v>
      </c>
      <c r="AE21348">
        <f ca="1">(SPX[[#This Row],[Close]]-OFFSET(SPX[[#This Row],[Close]],-1,0))/(OFFSET(SPX[[#This Row],[Close]],-1,0))</f>
        <v>3.3856087378067304E-4</v>
      </c>
    </row>
    <row r="21349" spans="24:31" x14ac:dyDescent="0.3">
      <c r="X21349" s="43">
        <v>41254</v>
      </c>
      <c r="Y21349">
        <v>1418.5500489999999</v>
      </c>
      <c r="Z21349">
        <v>1434.2700199999999</v>
      </c>
      <c r="AA21349">
        <v>1418.5500489999999</v>
      </c>
      <c r="AB21349">
        <v>1427.839966</v>
      </c>
      <c r="AC21349">
        <v>1427.839966</v>
      </c>
      <c r="AD21349">
        <v>3650230000</v>
      </c>
      <c r="AE21349">
        <f ca="1">(SPX[[#This Row],[Close]]-OFFSET(SPX[[#This Row],[Close]],-1,0))/(OFFSET(SPX[[#This Row],[Close]],-1,0))</f>
        <v>6.5488820831869432E-3</v>
      </c>
    </row>
    <row r="21350" spans="24:31" x14ac:dyDescent="0.3">
      <c r="X21350" s="43">
        <v>41255</v>
      </c>
      <c r="Y21350">
        <v>1427.839966</v>
      </c>
      <c r="Z21350">
        <v>1438.589966</v>
      </c>
      <c r="AA21350">
        <v>1426.76001</v>
      </c>
      <c r="AB21350">
        <v>1428.4799800000001</v>
      </c>
      <c r="AC21350">
        <v>1428.4799800000001</v>
      </c>
      <c r="AD21350">
        <v>3709050000</v>
      </c>
      <c r="AE21350">
        <f ca="1">(SPX[[#This Row],[Close]]-OFFSET(SPX[[#This Row],[Close]],-1,0))/(OFFSET(SPX[[#This Row],[Close]],-1,0))</f>
        <v>4.4823930919444838E-4</v>
      </c>
    </row>
    <row r="21351" spans="24:31" x14ac:dyDescent="0.3">
      <c r="X21351" s="43">
        <v>41256</v>
      </c>
      <c r="Y21351">
        <v>1428.4799800000001</v>
      </c>
      <c r="Z21351">
        <v>1431.3599850000001</v>
      </c>
      <c r="AA21351">
        <v>1416</v>
      </c>
      <c r="AB21351">
        <v>1419.4499510000001</v>
      </c>
      <c r="AC21351">
        <v>1419.4499510000001</v>
      </c>
      <c r="AD21351">
        <v>3349960000</v>
      </c>
      <c r="AE21351">
        <f ca="1">(SPX[[#This Row],[Close]]-OFFSET(SPX[[#This Row],[Close]],-1,0))/(OFFSET(SPX[[#This Row],[Close]],-1,0))</f>
        <v>-6.3214249596973788E-3</v>
      </c>
    </row>
    <row r="21352" spans="24:31" x14ac:dyDescent="0.3">
      <c r="X21352" s="43">
        <v>41257</v>
      </c>
      <c r="Y21352">
        <v>1419.4499510000001</v>
      </c>
      <c r="Z21352">
        <v>1419.4499510000001</v>
      </c>
      <c r="AA21352">
        <v>1411.880005</v>
      </c>
      <c r="AB21352">
        <v>1413.579956</v>
      </c>
      <c r="AC21352">
        <v>1413.579956</v>
      </c>
      <c r="AD21352">
        <v>3210170000</v>
      </c>
      <c r="AE21352">
        <f ca="1">(SPX[[#This Row],[Close]]-OFFSET(SPX[[#This Row],[Close]],-1,0))/(OFFSET(SPX[[#This Row],[Close]],-1,0))</f>
        <v>-4.1354011783681531E-3</v>
      </c>
    </row>
    <row r="21353" spans="24:31" x14ac:dyDescent="0.3">
      <c r="X21353" s="43">
        <v>41260</v>
      </c>
      <c r="Y21353">
        <v>1413.540039</v>
      </c>
      <c r="Z21353">
        <v>1430.670044</v>
      </c>
      <c r="AA21353">
        <v>1413.540039</v>
      </c>
      <c r="AB21353">
        <v>1430.3599850000001</v>
      </c>
      <c r="AC21353">
        <v>1430.3599850000001</v>
      </c>
      <c r="AD21353">
        <v>3455610000</v>
      </c>
      <c r="AE21353">
        <f ca="1">(SPX[[#This Row],[Close]]-OFFSET(SPX[[#This Row],[Close]],-1,0))/(OFFSET(SPX[[#This Row],[Close]],-1,0))</f>
        <v>1.1870590643830559E-2</v>
      </c>
    </row>
    <row r="21354" spans="24:31" x14ac:dyDescent="0.3">
      <c r="X21354" s="43">
        <v>41261</v>
      </c>
      <c r="Y21354">
        <v>1430.469971</v>
      </c>
      <c r="Z21354">
        <v>1448</v>
      </c>
      <c r="AA21354">
        <v>1430.469971</v>
      </c>
      <c r="AB21354">
        <v>1446.790039</v>
      </c>
      <c r="AC21354">
        <v>1446.790039</v>
      </c>
      <c r="AD21354">
        <v>4302240000</v>
      </c>
      <c r="AE21354">
        <f ca="1">(SPX[[#This Row],[Close]]-OFFSET(SPX[[#This Row],[Close]],-1,0))/(OFFSET(SPX[[#This Row],[Close]],-1,0))</f>
        <v>1.1486656626513448E-2</v>
      </c>
    </row>
    <row r="21355" spans="24:31" x14ac:dyDescent="0.3">
      <c r="X21355" s="43">
        <v>41262</v>
      </c>
      <c r="Y21355">
        <v>1446.790039</v>
      </c>
      <c r="Z21355">
        <v>1447.75</v>
      </c>
      <c r="AA21355">
        <v>1435.8000489999999</v>
      </c>
      <c r="AB21355">
        <v>1435.8100589999999</v>
      </c>
      <c r="AC21355">
        <v>1435.8100589999999</v>
      </c>
      <c r="AD21355">
        <v>3869800000</v>
      </c>
      <c r="AE21355">
        <f ca="1">(SPX[[#This Row],[Close]]-OFFSET(SPX[[#This Row],[Close]],-1,0))/(OFFSET(SPX[[#This Row],[Close]],-1,0))</f>
        <v>-7.5892007160826662E-3</v>
      </c>
    </row>
    <row r="21356" spans="24:31" x14ac:dyDescent="0.3">
      <c r="X21356" s="43">
        <v>41263</v>
      </c>
      <c r="Y21356">
        <v>1435.8100589999999</v>
      </c>
      <c r="Z21356">
        <v>1443.6999510000001</v>
      </c>
      <c r="AA21356">
        <v>1432.8199460000001</v>
      </c>
      <c r="AB21356">
        <v>1443.6899410000001</v>
      </c>
      <c r="AC21356">
        <v>1443.6899410000001</v>
      </c>
      <c r="AD21356">
        <v>3686580000</v>
      </c>
      <c r="AE21356">
        <f ca="1">(SPX[[#This Row],[Close]]-OFFSET(SPX[[#This Row],[Close]],-1,0))/(OFFSET(SPX[[#This Row],[Close]],-1,0))</f>
        <v>5.4881089254161441E-3</v>
      </c>
    </row>
    <row r="21357" spans="24:31" x14ac:dyDescent="0.3">
      <c r="X21357" s="43">
        <v>41264</v>
      </c>
      <c r="Y21357">
        <v>1443.670044</v>
      </c>
      <c r="Z21357">
        <v>1443.670044</v>
      </c>
      <c r="AA21357">
        <v>1422.579956</v>
      </c>
      <c r="AB21357">
        <v>1430.150024</v>
      </c>
      <c r="AC21357">
        <v>1430.150024</v>
      </c>
      <c r="AD21357">
        <v>5229160000</v>
      </c>
      <c r="AE21357">
        <f ca="1">(SPX[[#This Row],[Close]]-OFFSET(SPX[[#This Row],[Close]],-1,0))/(OFFSET(SPX[[#This Row],[Close]],-1,0))</f>
        <v>-9.378687636087131E-3</v>
      </c>
    </row>
    <row r="21358" spans="24:31" x14ac:dyDescent="0.3">
      <c r="X21358" s="43">
        <v>41267</v>
      </c>
      <c r="Y21358">
        <v>1430.150024</v>
      </c>
      <c r="Z21358">
        <v>1430.150024</v>
      </c>
      <c r="AA21358">
        <v>1424.660034</v>
      </c>
      <c r="AB21358">
        <v>1426.660034</v>
      </c>
      <c r="AC21358">
        <v>1426.660034</v>
      </c>
      <c r="AD21358">
        <v>1248960000</v>
      </c>
      <c r="AE21358">
        <f ca="1">(SPX[[#This Row],[Close]]-OFFSET(SPX[[#This Row],[Close]],-1,0))/(OFFSET(SPX[[#This Row],[Close]],-1,0))</f>
        <v>-2.4402964314462956E-3</v>
      </c>
    </row>
    <row r="21359" spans="24:31" x14ac:dyDescent="0.3">
      <c r="X21359" s="43">
        <v>41269</v>
      </c>
      <c r="Y21359">
        <v>1426.660034</v>
      </c>
      <c r="Z21359">
        <v>1429.420044</v>
      </c>
      <c r="AA21359">
        <v>1416.4300539999999</v>
      </c>
      <c r="AB21359">
        <v>1419.829956</v>
      </c>
      <c r="AC21359">
        <v>1419.829956</v>
      </c>
      <c r="AD21359">
        <v>2285030000</v>
      </c>
      <c r="AE21359">
        <f ca="1">(SPX[[#This Row],[Close]]-OFFSET(SPX[[#This Row],[Close]],-1,0))/(OFFSET(SPX[[#This Row],[Close]],-1,0))</f>
        <v>-4.7874601076824987E-3</v>
      </c>
    </row>
    <row r="21360" spans="24:31" x14ac:dyDescent="0.3">
      <c r="X21360" s="43">
        <v>41270</v>
      </c>
      <c r="Y21360">
        <v>1419.829956</v>
      </c>
      <c r="Z21360">
        <v>1422.8000489999999</v>
      </c>
      <c r="AA21360">
        <v>1401.8000489999999</v>
      </c>
      <c r="AB21360">
        <v>1418.099976</v>
      </c>
      <c r="AC21360">
        <v>1418.099976</v>
      </c>
      <c r="AD21360">
        <v>2830180000</v>
      </c>
      <c r="AE21360">
        <f ca="1">(SPX[[#This Row],[Close]]-OFFSET(SPX[[#This Row],[Close]],-1,0))/(OFFSET(SPX[[#This Row],[Close]],-1,0))</f>
        <v>-1.2184416821813193E-3</v>
      </c>
    </row>
    <row r="21361" spans="24:31" x14ac:dyDescent="0.3">
      <c r="X21361" s="43">
        <v>41271</v>
      </c>
      <c r="Y21361">
        <v>1418.099976</v>
      </c>
      <c r="Z21361">
        <v>1418.099976</v>
      </c>
      <c r="AA21361">
        <v>1401.579956</v>
      </c>
      <c r="AB21361">
        <v>1402.4300539999999</v>
      </c>
      <c r="AC21361">
        <v>1402.4300539999999</v>
      </c>
      <c r="AD21361">
        <v>2426680000</v>
      </c>
      <c r="AE21361">
        <f ca="1">(SPX[[#This Row],[Close]]-OFFSET(SPX[[#This Row],[Close]],-1,0))/(OFFSET(SPX[[#This Row],[Close]],-1,0))</f>
        <v>-1.1049941657992132E-2</v>
      </c>
    </row>
    <row r="21362" spans="24:31" x14ac:dyDescent="0.3">
      <c r="X21362" s="43">
        <v>41274</v>
      </c>
      <c r="Y21362">
        <v>1402.4300539999999</v>
      </c>
      <c r="Z21362">
        <v>1426.73999</v>
      </c>
      <c r="AA21362">
        <v>1398.1099850000001</v>
      </c>
      <c r="AB21362">
        <v>1426.1899410000001</v>
      </c>
      <c r="AC21362">
        <v>1426.1899410000001</v>
      </c>
      <c r="AD21362">
        <v>3204330000</v>
      </c>
      <c r="AE21362">
        <f ca="1">(SPX[[#This Row],[Close]]-OFFSET(SPX[[#This Row],[Close]],-1,0))/(OFFSET(SPX[[#This Row],[Close]],-1,0))</f>
        <v>1.6941940834933195E-2</v>
      </c>
    </row>
    <row r="21363" spans="24:31" x14ac:dyDescent="0.3">
      <c r="X21363" s="43">
        <v>41276</v>
      </c>
      <c r="Y21363">
        <v>1426.1899410000001</v>
      </c>
      <c r="Z21363">
        <v>1462.4300539999999</v>
      </c>
      <c r="AA21363">
        <v>1426.1899410000001</v>
      </c>
      <c r="AB21363">
        <v>1462.420044</v>
      </c>
      <c r="AC21363">
        <v>1462.420044</v>
      </c>
      <c r="AD21363">
        <v>4202600000</v>
      </c>
      <c r="AE21363">
        <f ca="1">(SPX[[#This Row],[Close]]-OFFSET(SPX[[#This Row],[Close]],-1,0))/(OFFSET(SPX[[#This Row],[Close]],-1,0))</f>
        <v>2.5403420651387044E-2</v>
      </c>
    </row>
    <row r="21364" spans="24:31" x14ac:dyDescent="0.3">
      <c r="X21364" s="43">
        <v>41277</v>
      </c>
      <c r="Y21364">
        <v>1462.420044</v>
      </c>
      <c r="Z21364">
        <v>1465.469971</v>
      </c>
      <c r="AA21364">
        <v>1455.530029</v>
      </c>
      <c r="AB21364">
        <v>1459.369995</v>
      </c>
      <c r="AC21364">
        <v>1459.369995</v>
      </c>
      <c r="AD21364">
        <v>3829730000</v>
      </c>
      <c r="AE21364">
        <f ca="1">(SPX[[#This Row],[Close]]-OFFSET(SPX[[#This Row],[Close]],-1,0))/(OFFSET(SPX[[#This Row],[Close]],-1,0))</f>
        <v>-2.0856176120627244E-3</v>
      </c>
    </row>
    <row r="21365" spans="24:31" x14ac:dyDescent="0.3">
      <c r="X21365" s="43">
        <v>41278</v>
      </c>
      <c r="Y21365">
        <v>1459.369995</v>
      </c>
      <c r="Z21365">
        <v>1467.9399410000001</v>
      </c>
      <c r="AA21365">
        <v>1458.98999</v>
      </c>
      <c r="AB21365">
        <v>1466.469971</v>
      </c>
      <c r="AC21365">
        <v>1466.469971</v>
      </c>
      <c r="AD21365">
        <v>3424290000</v>
      </c>
      <c r="AE21365">
        <f ca="1">(SPX[[#This Row],[Close]]-OFFSET(SPX[[#This Row],[Close]],-1,0))/(OFFSET(SPX[[#This Row],[Close]],-1,0))</f>
        <v>4.8650965994404792E-3</v>
      </c>
    </row>
    <row r="21366" spans="24:31" x14ac:dyDescent="0.3">
      <c r="X21366" s="43">
        <v>41281</v>
      </c>
      <c r="Y21366">
        <v>1466.469971</v>
      </c>
      <c r="Z21366">
        <v>1466.469971</v>
      </c>
      <c r="AA21366">
        <v>1456.619995</v>
      </c>
      <c r="AB21366">
        <v>1461.8900149999999</v>
      </c>
      <c r="AC21366">
        <v>1461.8900149999999</v>
      </c>
      <c r="AD21366">
        <v>3304970000</v>
      </c>
      <c r="AE21366">
        <f ca="1">(SPX[[#This Row],[Close]]-OFFSET(SPX[[#This Row],[Close]],-1,0))/(OFFSET(SPX[[#This Row],[Close]],-1,0))</f>
        <v>-3.1231161159590076E-3</v>
      </c>
    </row>
    <row r="21367" spans="24:31" x14ac:dyDescent="0.3">
      <c r="X21367" s="43">
        <v>41282</v>
      </c>
      <c r="Y21367">
        <v>1461.8900149999999</v>
      </c>
      <c r="Z21367">
        <v>1461.8900149999999</v>
      </c>
      <c r="AA21367">
        <v>1451.6400149999999</v>
      </c>
      <c r="AB21367">
        <v>1457.150024</v>
      </c>
      <c r="AC21367">
        <v>1457.150024</v>
      </c>
      <c r="AD21367">
        <v>3601600000</v>
      </c>
      <c r="AE21367">
        <f ca="1">(SPX[[#This Row],[Close]]-OFFSET(SPX[[#This Row],[Close]],-1,0))/(OFFSET(SPX[[#This Row],[Close]],-1,0))</f>
        <v>-3.2423718278149116E-3</v>
      </c>
    </row>
    <row r="21368" spans="24:31" x14ac:dyDescent="0.3">
      <c r="X21368" s="43">
        <v>41283</v>
      </c>
      <c r="Y21368">
        <v>1457.150024</v>
      </c>
      <c r="Z21368">
        <v>1464.7299800000001</v>
      </c>
      <c r="AA21368">
        <v>1457.150024</v>
      </c>
      <c r="AB21368">
        <v>1461.0200199999999</v>
      </c>
      <c r="AC21368">
        <v>1461.0200199999999</v>
      </c>
      <c r="AD21368">
        <v>3674390000</v>
      </c>
      <c r="AE21368">
        <f ca="1">(SPX[[#This Row],[Close]]-OFFSET(SPX[[#This Row],[Close]],-1,0))/(OFFSET(SPX[[#This Row],[Close]],-1,0))</f>
        <v>2.6558665451457322E-3</v>
      </c>
    </row>
    <row r="21369" spans="24:31" x14ac:dyDescent="0.3">
      <c r="X21369" s="43">
        <v>41284</v>
      </c>
      <c r="Y21369">
        <v>1461.0200199999999</v>
      </c>
      <c r="Z21369">
        <v>1472.3000489999999</v>
      </c>
      <c r="AA21369">
        <v>1461.0200199999999</v>
      </c>
      <c r="AB21369">
        <v>1472.119995</v>
      </c>
      <c r="AC21369">
        <v>1472.119995</v>
      </c>
      <c r="AD21369">
        <v>4081840000</v>
      </c>
      <c r="AE21369">
        <f ca="1">(SPX[[#This Row],[Close]]-OFFSET(SPX[[#This Row],[Close]],-1,0))/(OFFSET(SPX[[#This Row],[Close]],-1,0))</f>
        <v>7.5974147157819825E-3</v>
      </c>
    </row>
    <row r="21370" spans="24:31" x14ac:dyDescent="0.3">
      <c r="X21370" s="43">
        <v>41285</v>
      </c>
      <c r="Y21370">
        <v>1472.119995</v>
      </c>
      <c r="Z21370">
        <v>1472.75</v>
      </c>
      <c r="AA21370">
        <v>1467.579956</v>
      </c>
      <c r="AB21370">
        <v>1472.0500489999999</v>
      </c>
      <c r="AC21370">
        <v>1472.0500489999999</v>
      </c>
      <c r="AD21370">
        <v>3340650000</v>
      </c>
      <c r="AE21370">
        <f ca="1">(SPX[[#This Row],[Close]]-OFFSET(SPX[[#This Row],[Close]],-1,0))/(OFFSET(SPX[[#This Row],[Close]],-1,0))</f>
        <v>-4.7513789798142553E-5</v>
      </c>
    </row>
    <row r="21371" spans="24:31" x14ac:dyDescent="0.3">
      <c r="X21371" s="43">
        <v>41288</v>
      </c>
      <c r="Y21371">
        <v>1472.0500489999999</v>
      </c>
      <c r="Z21371">
        <v>1472.0500489999999</v>
      </c>
      <c r="AA21371">
        <v>1465.6899410000001</v>
      </c>
      <c r="AB21371">
        <v>1470.6800539999999</v>
      </c>
      <c r="AC21371">
        <v>1470.6800539999999</v>
      </c>
      <c r="AD21371">
        <v>3003010000</v>
      </c>
      <c r="AE21371">
        <f ca="1">(SPX[[#This Row],[Close]]-OFFSET(SPX[[#This Row],[Close]],-1,0))/(OFFSET(SPX[[#This Row],[Close]],-1,0))</f>
        <v>-9.3067148153738982E-4</v>
      </c>
    </row>
    <row r="21372" spans="24:31" x14ac:dyDescent="0.3">
      <c r="X21372" s="43">
        <v>41289</v>
      </c>
      <c r="Y21372">
        <v>1470.670044</v>
      </c>
      <c r="Z21372">
        <v>1473.3100589999999</v>
      </c>
      <c r="AA21372">
        <v>1463.76001</v>
      </c>
      <c r="AB21372">
        <v>1472.339966</v>
      </c>
      <c r="AC21372">
        <v>1472.339966</v>
      </c>
      <c r="AD21372">
        <v>3135350000</v>
      </c>
      <c r="AE21372">
        <f ca="1">(SPX[[#This Row],[Close]]-OFFSET(SPX[[#This Row],[Close]],-1,0))/(OFFSET(SPX[[#This Row],[Close]],-1,0))</f>
        <v>1.1286696895666723E-3</v>
      </c>
    </row>
    <row r="21373" spans="24:31" x14ac:dyDescent="0.3">
      <c r="X21373" s="43">
        <v>41290</v>
      </c>
      <c r="Y21373">
        <v>1472.329956</v>
      </c>
      <c r="Z21373">
        <v>1473.959961</v>
      </c>
      <c r="AA21373">
        <v>1467.599976</v>
      </c>
      <c r="AB21373">
        <v>1472.630005</v>
      </c>
      <c r="AC21373">
        <v>1472.630005</v>
      </c>
      <c r="AD21373">
        <v>3384080000</v>
      </c>
      <c r="AE21373">
        <f ca="1">(SPX[[#This Row],[Close]]-OFFSET(SPX[[#This Row],[Close]],-1,0))/(OFFSET(SPX[[#This Row],[Close]],-1,0))</f>
        <v>1.9699186784146485E-4</v>
      </c>
    </row>
    <row r="21374" spans="24:31" x14ac:dyDescent="0.3">
      <c r="X21374" s="43">
        <v>41291</v>
      </c>
      <c r="Y21374">
        <v>1472.630005</v>
      </c>
      <c r="Z21374">
        <v>1485.160034</v>
      </c>
      <c r="AA21374">
        <v>1472.630005</v>
      </c>
      <c r="AB21374">
        <v>1480.9399410000001</v>
      </c>
      <c r="AC21374">
        <v>1480.9399410000001</v>
      </c>
      <c r="AD21374">
        <v>3706710000</v>
      </c>
      <c r="AE21374">
        <f ca="1">(SPX[[#This Row],[Close]]-OFFSET(SPX[[#This Row],[Close]],-1,0))/(OFFSET(SPX[[#This Row],[Close]],-1,0))</f>
        <v>5.6429218281479378E-3</v>
      </c>
    </row>
    <row r="21375" spans="24:31" x14ac:dyDescent="0.3">
      <c r="X21375" s="43">
        <v>41292</v>
      </c>
      <c r="Y21375">
        <v>1480.9499510000001</v>
      </c>
      <c r="Z21375">
        <v>1485.9799800000001</v>
      </c>
      <c r="AA21375">
        <v>1475.8100589999999</v>
      </c>
      <c r="AB21375">
        <v>1485.9799800000001</v>
      </c>
      <c r="AC21375">
        <v>1485.9799800000001</v>
      </c>
      <c r="AD21375">
        <v>3795740000</v>
      </c>
      <c r="AE21375">
        <f ca="1">(SPX[[#This Row],[Close]]-OFFSET(SPX[[#This Row],[Close]],-1,0))/(OFFSET(SPX[[#This Row],[Close]],-1,0))</f>
        <v>3.4032703558502905E-3</v>
      </c>
    </row>
    <row r="21376" spans="24:31" x14ac:dyDescent="0.3">
      <c r="X21376" s="43">
        <v>41296</v>
      </c>
      <c r="Y21376">
        <v>1485.9799800000001</v>
      </c>
      <c r="Z21376">
        <v>1492.5600589999999</v>
      </c>
      <c r="AA21376">
        <v>1481.160034</v>
      </c>
      <c r="AB21376">
        <v>1492.5600589999999</v>
      </c>
      <c r="AC21376">
        <v>1492.5600589999999</v>
      </c>
      <c r="AD21376">
        <v>3570950000</v>
      </c>
      <c r="AE21376">
        <f ca="1">(SPX[[#This Row],[Close]]-OFFSET(SPX[[#This Row],[Close]],-1,0))/(OFFSET(SPX[[#This Row],[Close]],-1,0))</f>
        <v>4.4281074365482643E-3</v>
      </c>
    </row>
    <row r="21377" spans="24:31" x14ac:dyDescent="0.3">
      <c r="X21377" s="43">
        <v>41297</v>
      </c>
      <c r="Y21377">
        <v>1492.5600589999999</v>
      </c>
      <c r="Z21377">
        <v>1496.130005</v>
      </c>
      <c r="AA21377">
        <v>1489.900024</v>
      </c>
      <c r="AB21377">
        <v>1494.8100589999999</v>
      </c>
      <c r="AC21377">
        <v>1494.8100589999999</v>
      </c>
      <c r="AD21377">
        <v>3552010000</v>
      </c>
      <c r="AE21377">
        <f ca="1">(SPX[[#This Row],[Close]]-OFFSET(SPX[[#This Row],[Close]],-1,0))/(OFFSET(SPX[[#This Row],[Close]],-1,0))</f>
        <v>1.5074770267586265E-3</v>
      </c>
    </row>
    <row r="21378" spans="24:31" x14ac:dyDescent="0.3">
      <c r="X21378" s="43">
        <v>41298</v>
      </c>
      <c r="Y21378">
        <v>1494.8100589999999</v>
      </c>
      <c r="Z21378">
        <v>1502.2700199999999</v>
      </c>
      <c r="AA21378">
        <v>1489.459961</v>
      </c>
      <c r="AB21378">
        <v>1494.8199460000001</v>
      </c>
      <c r="AC21378">
        <v>1494.8199460000001</v>
      </c>
      <c r="AD21378">
        <v>3699430000</v>
      </c>
      <c r="AE21378">
        <f ca="1">(SPX[[#This Row],[Close]]-OFFSET(SPX[[#This Row],[Close]],-1,0))/(OFFSET(SPX[[#This Row],[Close]],-1,0))</f>
        <v>6.6142182684914061E-6</v>
      </c>
    </row>
    <row r="21379" spans="24:31" x14ac:dyDescent="0.3">
      <c r="X21379" s="43">
        <v>41299</v>
      </c>
      <c r="Y21379">
        <v>1494.8199460000001</v>
      </c>
      <c r="Z21379">
        <v>1503.26001</v>
      </c>
      <c r="AA21379">
        <v>1494.8199460000001</v>
      </c>
      <c r="AB21379">
        <v>1502.959961</v>
      </c>
      <c r="AC21379">
        <v>1502.959961</v>
      </c>
      <c r="AD21379">
        <v>3476290000</v>
      </c>
      <c r="AE21379">
        <f ca="1">(SPX[[#This Row],[Close]]-OFFSET(SPX[[#This Row],[Close]],-1,0))/(OFFSET(SPX[[#This Row],[Close]],-1,0))</f>
        <v>5.4454819269584114E-3</v>
      </c>
    </row>
    <row r="21380" spans="24:31" x14ac:dyDescent="0.3">
      <c r="X21380" s="43">
        <v>41302</v>
      </c>
      <c r="Y21380">
        <v>1502.959961</v>
      </c>
      <c r="Z21380">
        <v>1503.2299800000001</v>
      </c>
      <c r="AA21380">
        <v>1496.329956</v>
      </c>
      <c r="AB21380">
        <v>1500.1800539999999</v>
      </c>
      <c r="AC21380">
        <v>1500.1800539999999</v>
      </c>
      <c r="AD21380">
        <v>3388540000</v>
      </c>
      <c r="AE21380">
        <f ca="1">(SPX[[#This Row],[Close]]-OFFSET(SPX[[#This Row],[Close]],-1,0))/(OFFSET(SPX[[#This Row],[Close]],-1,0))</f>
        <v>-1.8496214617390555E-3</v>
      </c>
    </row>
    <row r="21381" spans="24:31" x14ac:dyDescent="0.3">
      <c r="X21381" s="43">
        <v>41303</v>
      </c>
      <c r="Y21381">
        <v>1500.1800539999999</v>
      </c>
      <c r="Z21381">
        <v>1509.349976</v>
      </c>
      <c r="AA21381">
        <v>1498.089966</v>
      </c>
      <c r="AB21381">
        <v>1507.839966</v>
      </c>
      <c r="AC21381">
        <v>1507.839966</v>
      </c>
      <c r="AD21381">
        <v>3949640000</v>
      </c>
      <c r="AE21381">
        <f ca="1">(SPX[[#This Row],[Close]]-OFFSET(SPX[[#This Row],[Close]],-1,0))/(OFFSET(SPX[[#This Row],[Close]],-1,0))</f>
        <v>5.1059950967726154E-3</v>
      </c>
    </row>
    <row r="21382" spans="24:31" x14ac:dyDescent="0.3">
      <c r="X21382" s="43">
        <v>41304</v>
      </c>
      <c r="Y21382">
        <v>1507.839966</v>
      </c>
      <c r="Z21382">
        <v>1509.9399410000001</v>
      </c>
      <c r="AA21382">
        <v>1500.1099850000001</v>
      </c>
      <c r="AB21382">
        <v>1501.959961</v>
      </c>
      <c r="AC21382">
        <v>1501.959961</v>
      </c>
      <c r="AD21382">
        <v>3726810000</v>
      </c>
      <c r="AE21382">
        <f ca="1">(SPX[[#This Row],[Close]]-OFFSET(SPX[[#This Row],[Close]],-1,0))/(OFFSET(SPX[[#This Row],[Close]],-1,0))</f>
        <v>-3.8996214005379286E-3</v>
      </c>
    </row>
    <row r="21383" spans="24:31" x14ac:dyDescent="0.3">
      <c r="X21383" s="43">
        <v>41305</v>
      </c>
      <c r="Y21383">
        <v>1501.959961</v>
      </c>
      <c r="Z21383">
        <v>1504.1899410000001</v>
      </c>
      <c r="AA21383">
        <v>1496.76001</v>
      </c>
      <c r="AB21383">
        <v>1498.1099850000001</v>
      </c>
      <c r="AC21383">
        <v>1498.1099850000001</v>
      </c>
      <c r="AD21383">
        <v>3999880000</v>
      </c>
      <c r="AE21383">
        <f ca="1">(SPX[[#This Row],[Close]]-OFFSET(SPX[[#This Row],[Close]],-1,0))/(OFFSET(SPX[[#This Row],[Close]],-1,0))</f>
        <v>-2.5633013528780541E-3</v>
      </c>
    </row>
    <row r="21384" spans="24:31" x14ac:dyDescent="0.3">
      <c r="X21384" s="43">
        <v>41306</v>
      </c>
      <c r="Y21384">
        <v>1498.1099850000001</v>
      </c>
      <c r="Z21384">
        <v>1514.410034</v>
      </c>
      <c r="AA21384">
        <v>1498.1099850000001</v>
      </c>
      <c r="AB21384">
        <v>1513.170044</v>
      </c>
      <c r="AC21384">
        <v>1513.170044</v>
      </c>
      <c r="AD21384">
        <v>3836320000</v>
      </c>
      <c r="AE21384">
        <f ca="1">(SPX[[#This Row],[Close]]-OFFSET(SPX[[#This Row],[Close]],-1,0))/(OFFSET(SPX[[#This Row],[Close]],-1,0))</f>
        <v>1.0052705843222792E-2</v>
      </c>
    </row>
    <row r="21385" spans="24:31" x14ac:dyDescent="0.3">
      <c r="X21385" s="43">
        <v>41309</v>
      </c>
      <c r="Y21385">
        <v>1513.170044</v>
      </c>
      <c r="Z21385">
        <v>1513.170044</v>
      </c>
      <c r="AA21385">
        <v>1495.0200199999999</v>
      </c>
      <c r="AB21385">
        <v>1495.709961</v>
      </c>
      <c r="AC21385">
        <v>1495.709961</v>
      </c>
      <c r="AD21385">
        <v>3390000000</v>
      </c>
      <c r="AE21385">
        <f ca="1">(SPX[[#This Row],[Close]]-OFFSET(SPX[[#This Row],[Close]],-1,0))/(OFFSET(SPX[[#This Row],[Close]],-1,0))</f>
        <v>-1.1538744815384371E-2</v>
      </c>
    </row>
    <row r="21386" spans="24:31" x14ac:dyDescent="0.3">
      <c r="X21386" s="43">
        <v>41310</v>
      </c>
      <c r="Y21386">
        <v>1495.709961</v>
      </c>
      <c r="Z21386">
        <v>1514.959961</v>
      </c>
      <c r="AA21386">
        <v>1495.709961</v>
      </c>
      <c r="AB21386">
        <v>1511.290039</v>
      </c>
      <c r="AC21386">
        <v>1511.290039</v>
      </c>
      <c r="AD21386">
        <v>3618360000</v>
      </c>
      <c r="AE21386">
        <f ca="1">(SPX[[#This Row],[Close]]-OFFSET(SPX[[#This Row],[Close]],-1,0))/(OFFSET(SPX[[#This Row],[Close]],-1,0))</f>
        <v>1.0416510156543617E-2</v>
      </c>
    </row>
    <row r="21387" spans="24:31" x14ac:dyDescent="0.3">
      <c r="X21387" s="43">
        <v>41311</v>
      </c>
      <c r="Y21387">
        <v>1511.290039</v>
      </c>
      <c r="Z21387">
        <v>1512.530029</v>
      </c>
      <c r="AA21387">
        <v>1504.709961</v>
      </c>
      <c r="AB21387">
        <v>1512.119995</v>
      </c>
      <c r="AC21387">
        <v>1512.119995</v>
      </c>
      <c r="AD21387">
        <v>3611570000</v>
      </c>
      <c r="AE21387">
        <f ca="1">(SPX[[#This Row],[Close]]-OFFSET(SPX[[#This Row],[Close]],-1,0))/(OFFSET(SPX[[#This Row],[Close]],-1,0))</f>
        <v>5.4917056195858272E-4</v>
      </c>
    </row>
    <row r="21388" spans="24:31" x14ac:dyDescent="0.3">
      <c r="X21388" s="43">
        <v>41312</v>
      </c>
      <c r="Y21388">
        <v>1512.119995</v>
      </c>
      <c r="Z21388">
        <v>1512.900024</v>
      </c>
      <c r="AA21388">
        <v>1498.48999</v>
      </c>
      <c r="AB21388">
        <v>1509.3900149999999</v>
      </c>
      <c r="AC21388">
        <v>1509.3900149999999</v>
      </c>
      <c r="AD21388">
        <v>3614580000</v>
      </c>
      <c r="AE21388">
        <f ca="1">(SPX[[#This Row],[Close]]-OFFSET(SPX[[#This Row],[Close]],-1,0))/(OFFSET(SPX[[#This Row],[Close]],-1,0))</f>
        <v>-1.8053990483738486E-3</v>
      </c>
    </row>
    <row r="21389" spans="24:31" x14ac:dyDescent="0.3">
      <c r="X21389" s="43">
        <v>41313</v>
      </c>
      <c r="Y21389">
        <v>1509.3900149999999</v>
      </c>
      <c r="Z21389">
        <v>1518.3100589999999</v>
      </c>
      <c r="AA21389">
        <v>1509.3900149999999</v>
      </c>
      <c r="AB21389">
        <v>1517.9300539999999</v>
      </c>
      <c r="AC21389">
        <v>1517.9300539999999</v>
      </c>
      <c r="AD21389">
        <v>2986150000</v>
      </c>
      <c r="AE21389">
        <f ca="1">(SPX[[#This Row],[Close]]-OFFSET(SPX[[#This Row],[Close]],-1,0))/(OFFSET(SPX[[#This Row],[Close]],-1,0))</f>
        <v>5.6579405687932679E-3</v>
      </c>
    </row>
    <row r="21390" spans="24:31" x14ac:dyDescent="0.3">
      <c r="X21390" s="43">
        <v>41316</v>
      </c>
      <c r="Y21390">
        <v>1517.9300539999999</v>
      </c>
      <c r="Z21390">
        <v>1518.3100589999999</v>
      </c>
      <c r="AA21390">
        <v>1513.6099850000001</v>
      </c>
      <c r="AB21390">
        <v>1517.01001</v>
      </c>
      <c r="AC21390">
        <v>1517.01001</v>
      </c>
      <c r="AD21390">
        <v>2684100000</v>
      </c>
      <c r="AE21390">
        <f ca="1">(SPX[[#This Row],[Close]]-OFFSET(SPX[[#This Row],[Close]],-1,0))/(OFFSET(SPX[[#This Row],[Close]],-1,0))</f>
        <v>-6.0611752008960602E-4</v>
      </c>
    </row>
    <row r="21391" spans="24:31" x14ac:dyDescent="0.3">
      <c r="X21391" s="43">
        <v>41317</v>
      </c>
      <c r="Y21391">
        <v>1517.01001</v>
      </c>
      <c r="Z21391">
        <v>1522.290039</v>
      </c>
      <c r="AA21391">
        <v>1515.6099850000001</v>
      </c>
      <c r="AB21391">
        <v>1519.4300539999999</v>
      </c>
      <c r="AC21391">
        <v>1519.4300539999999</v>
      </c>
      <c r="AD21391">
        <v>3414370000</v>
      </c>
      <c r="AE21391">
        <f ca="1">(SPX[[#This Row],[Close]]-OFFSET(SPX[[#This Row],[Close]],-1,0))/(OFFSET(SPX[[#This Row],[Close]],-1,0))</f>
        <v>1.5952722685066275E-3</v>
      </c>
    </row>
    <row r="21392" spans="24:31" x14ac:dyDescent="0.3">
      <c r="X21392" s="43">
        <v>41318</v>
      </c>
      <c r="Y21392">
        <v>1519.4300539999999</v>
      </c>
      <c r="Z21392">
        <v>1524.6899410000001</v>
      </c>
      <c r="AA21392">
        <v>1515.9300539999999</v>
      </c>
      <c r="AB21392">
        <v>1520.329956</v>
      </c>
      <c r="AC21392">
        <v>1520.329956</v>
      </c>
      <c r="AD21392">
        <v>3385880000</v>
      </c>
      <c r="AE21392">
        <f ca="1">(SPX[[#This Row],[Close]]-OFFSET(SPX[[#This Row],[Close]],-1,0))/(OFFSET(SPX[[#This Row],[Close]],-1,0))</f>
        <v>5.9226286700796757E-4</v>
      </c>
    </row>
    <row r="21393" spans="24:31" x14ac:dyDescent="0.3">
      <c r="X21393" s="43">
        <v>41319</v>
      </c>
      <c r="Y21393">
        <v>1520.329956</v>
      </c>
      <c r="Z21393">
        <v>1523.1400149999999</v>
      </c>
      <c r="AA21393">
        <v>1514.0200199999999</v>
      </c>
      <c r="AB21393">
        <v>1521.380005</v>
      </c>
      <c r="AC21393">
        <v>1521.380005</v>
      </c>
      <c r="AD21393">
        <v>3759740000</v>
      </c>
      <c r="AE21393">
        <f ca="1">(SPX[[#This Row],[Close]]-OFFSET(SPX[[#This Row],[Close]],-1,0))/(OFFSET(SPX[[#This Row],[Close]],-1,0))</f>
        <v>6.9067178204041421E-4</v>
      </c>
    </row>
    <row r="21394" spans="24:31" x14ac:dyDescent="0.3">
      <c r="X21394" s="43">
        <v>41320</v>
      </c>
      <c r="Y21394">
        <v>1521.380005</v>
      </c>
      <c r="Z21394">
        <v>1524.23999</v>
      </c>
      <c r="AA21394">
        <v>1514.1400149999999</v>
      </c>
      <c r="AB21394">
        <v>1519.790039</v>
      </c>
      <c r="AC21394">
        <v>1519.790039</v>
      </c>
      <c r="AD21394">
        <v>3838510000</v>
      </c>
      <c r="AE21394">
        <f ca="1">(SPX[[#This Row],[Close]]-OFFSET(SPX[[#This Row],[Close]],-1,0))/(OFFSET(SPX[[#This Row],[Close]],-1,0))</f>
        <v>-1.045081435785009E-3</v>
      </c>
    </row>
    <row r="21395" spans="24:31" x14ac:dyDescent="0.3">
      <c r="X21395" s="43">
        <v>41324</v>
      </c>
      <c r="Y21395">
        <v>1519.790039</v>
      </c>
      <c r="Z21395">
        <v>1530.9399410000001</v>
      </c>
      <c r="AA21395">
        <v>1519.790039</v>
      </c>
      <c r="AB21395">
        <v>1530.9399410000001</v>
      </c>
      <c r="AC21395">
        <v>1530.9399410000001</v>
      </c>
      <c r="AD21395">
        <v>3748910000</v>
      </c>
      <c r="AE21395">
        <f ca="1">(SPX[[#This Row],[Close]]-OFFSET(SPX[[#This Row],[Close]],-1,0))/(OFFSET(SPX[[#This Row],[Close]],-1,0))</f>
        <v>7.3364752458415809E-3</v>
      </c>
    </row>
    <row r="21396" spans="24:31" x14ac:dyDescent="0.3">
      <c r="X21396" s="43">
        <v>41325</v>
      </c>
      <c r="Y21396">
        <v>1530.9399410000001</v>
      </c>
      <c r="Z21396">
        <v>1530.9399410000001</v>
      </c>
      <c r="AA21396">
        <v>1511.410034</v>
      </c>
      <c r="AB21396">
        <v>1511.9499510000001</v>
      </c>
      <c r="AC21396">
        <v>1511.9499510000001</v>
      </c>
      <c r="AD21396">
        <v>4240570000</v>
      </c>
      <c r="AE21396">
        <f ca="1">(SPX[[#This Row],[Close]]-OFFSET(SPX[[#This Row],[Close]],-1,0))/(OFFSET(SPX[[#This Row],[Close]],-1,0))</f>
        <v>-1.2404137805429451E-2</v>
      </c>
    </row>
    <row r="21397" spans="24:31" x14ac:dyDescent="0.3">
      <c r="X21397" s="43">
        <v>41326</v>
      </c>
      <c r="Y21397">
        <v>1511.9499510000001</v>
      </c>
      <c r="Z21397">
        <v>1511.9499510000001</v>
      </c>
      <c r="AA21397">
        <v>1497.290039</v>
      </c>
      <c r="AB21397">
        <v>1502.420044</v>
      </c>
      <c r="AC21397">
        <v>1502.420044</v>
      </c>
      <c r="AD21397">
        <v>4274600000</v>
      </c>
      <c r="AE21397">
        <f ca="1">(SPX[[#This Row],[Close]]-OFFSET(SPX[[#This Row],[Close]],-1,0))/(OFFSET(SPX[[#This Row],[Close]],-1,0))</f>
        <v>-6.3030571836700262E-3</v>
      </c>
    </row>
    <row r="21398" spans="24:31" x14ac:dyDescent="0.3">
      <c r="X21398" s="43">
        <v>41327</v>
      </c>
      <c r="Y21398">
        <v>1502.420044</v>
      </c>
      <c r="Z21398">
        <v>1515.6400149999999</v>
      </c>
      <c r="AA21398">
        <v>1502.420044</v>
      </c>
      <c r="AB21398">
        <v>1515.599976</v>
      </c>
      <c r="AC21398">
        <v>1515.599976</v>
      </c>
      <c r="AD21398">
        <v>3419320000</v>
      </c>
      <c r="AE21398">
        <f ca="1">(SPX[[#This Row],[Close]]-OFFSET(SPX[[#This Row],[Close]],-1,0))/(OFFSET(SPX[[#This Row],[Close]],-1,0))</f>
        <v>8.7724681607083306E-3</v>
      </c>
    </row>
    <row r="21399" spans="24:31" x14ac:dyDescent="0.3">
      <c r="X21399" s="43">
        <v>41330</v>
      </c>
      <c r="Y21399">
        <v>1515.599976</v>
      </c>
      <c r="Z21399">
        <v>1525.839966</v>
      </c>
      <c r="AA21399">
        <v>1487.849976</v>
      </c>
      <c r="AB21399">
        <v>1487.849976</v>
      </c>
      <c r="AC21399">
        <v>1487.849976</v>
      </c>
      <c r="AD21399">
        <v>4011050000</v>
      </c>
      <c r="AE21399">
        <f ca="1">(SPX[[#This Row],[Close]]-OFFSET(SPX[[#This Row],[Close]],-1,0))/(OFFSET(SPX[[#This Row],[Close]],-1,0))</f>
        <v>-1.8309580654150129E-2</v>
      </c>
    </row>
    <row r="21400" spans="24:31" x14ac:dyDescent="0.3">
      <c r="X21400" s="43">
        <v>41331</v>
      </c>
      <c r="Y21400">
        <v>1487.849976</v>
      </c>
      <c r="Z21400">
        <v>1498.98999</v>
      </c>
      <c r="AA21400">
        <v>1485.01001</v>
      </c>
      <c r="AB21400">
        <v>1496.9399410000001</v>
      </c>
      <c r="AC21400">
        <v>1496.9399410000001</v>
      </c>
      <c r="AD21400">
        <v>3975280000</v>
      </c>
      <c r="AE21400">
        <f ca="1">(SPX[[#This Row],[Close]]-OFFSET(SPX[[#This Row],[Close]],-1,0))/(OFFSET(SPX[[#This Row],[Close]],-1,0))</f>
        <v>6.1094634181048102E-3</v>
      </c>
    </row>
    <row r="21401" spans="24:31" x14ac:dyDescent="0.3">
      <c r="X21401" s="43">
        <v>41332</v>
      </c>
      <c r="Y21401">
        <v>1496.9399410000001</v>
      </c>
      <c r="Z21401">
        <v>1520.079956</v>
      </c>
      <c r="AA21401">
        <v>1494.880005</v>
      </c>
      <c r="AB21401">
        <v>1515.98999</v>
      </c>
      <c r="AC21401">
        <v>1515.98999</v>
      </c>
      <c r="AD21401">
        <v>3551850000</v>
      </c>
      <c r="AE21401">
        <f ca="1">(SPX[[#This Row],[Close]]-OFFSET(SPX[[#This Row],[Close]],-1,0))/(OFFSET(SPX[[#This Row],[Close]],-1,0))</f>
        <v>1.2725994195380978E-2</v>
      </c>
    </row>
    <row r="21402" spans="24:31" x14ac:dyDescent="0.3">
      <c r="X21402" s="43">
        <v>41333</v>
      </c>
      <c r="Y21402">
        <v>1515.98999</v>
      </c>
      <c r="Z21402">
        <v>1525.339966</v>
      </c>
      <c r="AA21402">
        <v>1514.459961</v>
      </c>
      <c r="AB21402">
        <v>1514.6800539999999</v>
      </c>
      <c r="AC21402">
        <v>1514.6800539999999</v>
      </c>
      <c r="AD21402">
        <v>3912320000</v>
      </c>
      <c r="AE21402">
        <f ca="1">(SPX[[#This Row],[Close]]-OFFSET(SPX[[#This Row],[Close]],-1,0))/(OFFSET(SPX[[#This Row],[Close]],-1,0))</f>
        <v>-8.640795840611764E-4</v>
      </c>
    </row>
    <row r="21403" spans="24:31" x14ac:dyDescent="0.3">
      <c r="X21403" s="43">
        <v>41334</v>
      </c>
      <c r="Y21403">
        <v>1514.6800539999999</v>
      </c>
      <c r="Z21403">
        <v>1519.98999</v>
      </c>
      <c r="AA21403">
        <v>1501.4799800000001</v>
      </c>
      <c r="AB21403">
        <v>1518.1999510000001</v>
      </c>
      <c r="AC21403">
        <v>1518.1999510000001</v>
      </c>
      <c r="AD21403">
        <v>3695610000</v>
      </c>
      <c r="AE21403">
        <f ca="1">(SPX[[#This Row],[Close]]-OFFSET(SPX[[#This Row],[Close]],-1,0))/(OFFSET(SPX[[#This Row],[Close]],-1,0))</f>
        <v>2.3238551208915096E-3</v>
      </c>
    </row>
    <row r="21404" spans="24:31" x14ac:dyDescent="0.3">
      <c r="X21404" s="43">
        <v>41337</v>
      </c>
      <c r="Y21404">
        <v>1518.1999510000001</v>
      </c>
      <c r="Z21404">
        <v>1525.2700199999999</v>
      </c>
      <c r="AA21404">
        <v>1512.290039</v>
      </c>
      <c r="AB21404">
        <v>1525.1999510000001</v>
      </c>
      <c r="AC21404">
        <v>1525.1999510000001</v>
      </c>
      <c r="AD21404">
        <v>3414430000</v>
      </c>
      <c r="AE21404">
        <f ca="1">(SPX[[#This Row],[Close]]-OFFSET(SPX[[#This Row],[Close]],-1,0))/(OFFSET(SPX[[#This Row],[Close]],-1,0))</f>
        <v>4.6107233736829437E-3</v>
      </c>
    </row>
    <row r="21405" spans="24:31" x14ac:dyDescent="0.3">
      <c r="X21405" s="43">
        <v>41338</v>
      </c>
      <c r="Y21405">
        <v>1525.1999510000001</v>
      </c>
      <c r="Z21405">
        <v>1543.469971</v>
      </c>
      <c r="AA21405">
        <v>1525.1999510000001</v>
      </c>
      <c r="AB21405">
        <v>1539.790039</v>
      </c>
      <c r="AC21405">
        <v>1539.790039</v>
      </c>
      <c r="AD21405">
        <v>3610690000</v>
      </c>
      <c r="AE21405">
        <f ca="1">(SPX[[#This Row],[Close]]-OFFSET(SPX[[#This Row],[Close]],-1,0))/(OFFSET(SPX[[#This Row],[Close]],-1,0))</f>
        <v>9.5660165674893351E-3</v>
      </c>
    </row>
    <row r="21406" spans="24:31" x14ac:dyDescent="0.3">
      <c r="X21406" s="43">
        <v>41339</v>
      </c>
      <c r="Y21406">
        <v>1539.790039</v>
      </c>
      <c r="Z21406">
        <v>1545.25</v>
      </c>
      <c r="AA21406">
        <v>1538.1099850000001</v>
      </c>
      <c r="AB21406">
        <v>1541.459961</v>
      </c>
      <c r="AC21406">
        <v>1541.459961</v>
      </c>
      <c r="AD21406">
        <v>3676890000</v>
      </c>
      <c r="AE21406">
        <f ca="1">(SPX[[#This Row],[Close]]-OFFSET(SPX[[#This Row],[Close]],-1,0))/(OFFSET(SPX[[#This Row],[Close]],-1,0))</f>
        <v>1.0845127957085339E-3</v>
      </c>
    </row>
    <row r="21407" spans="24:31" x14ac:dyDescent="0.3">
      <c r="X21407" s="43">
        <v>41340</v>
      </c>
      <c r="Y21407">
        <v>1541.459961</v>
      </c>
      <c r="Z21407">
        <v>1545.780029</v>
      </c>
      <c r="AA21407">
        <v>1541.459961</v>
      </c>
      <c r="AB21407">
        <v>1544.26001</v>
      </c>
      <c r="AC21407">
        <v>1544.26001</v>
      </c>
      <c r="AD21407">
        <v>3634710000</v>
      </c>
      <c r="AE21407">
        <f ca="1">(SPX[[#This Row],[Close]]-OFFSET(SPX[[#This Row],[Close]],-1,0))/(OFFSET(SPX[[#This Row],[Close]],-1,0))</f>
        <v>1.8164915540092607E-3</v>
      </c>
    </row>
    <row r="21408" spans="24:31" x14ac:dyDescent="0.3">
      <c r="X21408" s="43">
        <v>41341</v>
      </c>
      <c r="Y21408">
        <v>1544.26001</v>
      </c>
      <c r="Z21408">
        <v>1552.4799800000001</v>
      </c>
      <c r="AA21408">
        <v>1542.9399410000001</v>
      </c>
      <c r="AB21408">
        <v>1551.1800539999999</v>
      </c>
      <c r="AC21408">
        <v>1551.1800539999999</v>
      </c>
      <c r="AD21408">
        <v>3652260000</v>
      </c>
      <c r="AE21408">
        <f ca="1">(SPX[[#This Row],[Close]]-OFFSET(SPX[[#This Row],[Close]],-1,0))/(OFFSET(SPX[[#This Row],[Close]],-1,0))</f>
        <v>4.4811391573883735E-3</v>
      </c>
    </row>
    <row r="21409" spans="24:31" x14ac:dyDescent="0.3">
      <c r="X21409" s="43">
        <v>41344</v>
      </c>
      <c r="Y21409">
        <v>1551.150024</v>
      </c>
      <c r="Z21409">
        <v>1556.2700199999999</v>
      </c>
      <c r="AA21409">
        <v>1547.3599850000001</v>
      </c>
      <c r="AB21409">
        <v>1556.219971</v>
      </c>
      <c r="AC21409">
        <v>1556.219971</v>
      </c>
      <c r="AD21409">
        <v>3091080000</v>
      </c>
      <c r="AE21409">
        <f ca="1">(SPX[[#This Row],[Close]]-OFFSET(SPX[[#This Row],[Close]],-1,0))/(OFFSET(SPX[[#This Row],[Close]],-1,0))</f>
        <v>3.2490857441105671E-3</v>
      </c>
    </row>
    <row r="21410" spans="24:31" x14ac:dyDescent="0.3">
      <c r="X21410" s="43">
        <v>41345</v>
      </c>
      <c r="Y21410">
        <v>1556.219971</v>
      </c>
      <c r="Z21410">
        <v>1556.7700199999999</v>
      </c>
      <c r="AA21410">
        <v>1548.23999</v>
      </c>
      <c r="AB21410">
        <v>1552.4799800000001</v>
      </c>
      <c r="AC21410">
        <v>1552.4799800000001</v>
      </c>
      <c r="AD21410">
        <v>3274910000</v>
      </c>
      <c r="AE21410">
        <f ca="1">(SPX[[#This Row],[Close]]-OFFSET(SPX[[#This Row],[Close]],-1,0))/(OFFSET(SPX[[#This Row],[Close]],-1,0))</f>
        <v>-2.4032534408337304E-3</v>
      </c>
    </row>
    <row r="21411" spans="24:31" x14ac:dyDescent="0.3">
      <c r="X21411" s="43">
        <v>41346</v>
      </c>
      <c r="Y21411">
        <v>1552.4799800000001</v>
      </c>
      <c r="Z21411">
        <v>1556.3900149999999</v>
      </c>
      <c r="AA21411">
        <v>1548.25</v>
      </c>
      <c r="AB21411">
        <v>1554.5200199999999</v>
      </c>
      <c r="AC21411">
        <v>1554.5200199999999</v>
      </c>
      <c r="AD21411">
        <v>3073830000</v>
      </c>
      <c r="AE21411">
        <f ca="1">(SPX[[#This Row],[Close]]-OFFSET(SPX[[#This Row],[Close]],-1,0))/(OFFSET(SPX[[#This Row],[Close]],-1,0))</f>
        <v>1.3140523718701111E-3</v>
      </c>
    </row>
    <row r="21412" spans="24:31" x14ac:dyDescent="0.3">
      <c r="X21412" s="43">
        <v>41347</v>
      </c>
      <c r="Y21412">
        <v>1554.5200199999999</v>
      </c>
      <c r="Z21412">
        <v>1563.3199460000001</v>
      </c>
      <c r="AA21412">
        <v>1554.5200199999999</v>
      </c>
      <c r="AB21412">
        <v>1563.2299800000001</v>
      </c>
      <c r="AC21412">
        <v>1563.2299800000001</v>
      </c>
      <c r="AD21412">
        <v>3459260000</v>
      </c>
      <c r="AE21412">
        <f ca="1">(SPX[[#This Row],[Close]]-OFFSET(SPX[[#This Row],[Close]],-1,0))/(OFFSET(SPX[[#This Row],[Close]],-1,0))</f>
        <v>5.6029899183930344E-3</v>
      </c>
    </row>
    <row r="21413" spans="24:31" x14ac:dyDescent="0.3">
      <c r="X21413" s="43">
        <v>41348</v>
      </c>
      <c r="Y21413">
        <v>1563.209961</v>
      </c>
      <c r="Z21413">
        <v>1563.619995</v>
      </c>
      <c r="AA21413">
        <v>1555.73999</v>
      </c>
      <c r="AB21413">
        <v>1560.6999510000001</v>
      </c>
      <c r="AC21413">
        <v>1560.6999510000001</v>
      </c>
      <c r="AD21413">
        <v>5175850000</v>
      </c>
      <c r="AE21413">
        <f ca="1">(SPX[[#This Row],[Close]]-OFFSET(SPX[[#This Row],[Close]],-1,0))/(OFFSET(SPX[[#This Row],[Close]],-1,0))</f>
        <v>-1.6184624350666643E-3</v>
      </c>
    </row>
    <row r="21414" spans="24:31" x14ac:dyDescent="0.3">
      <c r="X21414" s="43">
        <v>41351</v>
      </c>
      <c r="Y21414">
        <v>1560.6999510000001</v>
      </c>
      <c r="Z21414">
        <v>1560.6999510000001</v>
      </c>
      <c r="AA21414">
        <v>1545.130005</v>
      </c>
      <c r="AB21414">
        <v>1552.099976</v>
      </c>
      <c r="AC21414">
        <v>1552.099976</v>
      </c>
      <c r="AD21414">
        <v>3164560000</v>
      </c>
      <c r="AE21414">
        <f ca="1">(SPX[[#This Row],[Close]]-OFFSET(SPX[[#This Row],[Close]],-1,0))/(OFFSET(SPX[[#This Row],[Close]],-1,0))</f>
        <v>-5.5103320753548774E-3</v>
      </c>
    </row>
    <row r="21415" spans="24:31" x14ac:dyDescent="0.3">
      <c r="X21415" s="43">
        <v>41352</v>
      </c>
      <c r="Y21415">
        <v>1552.099976</v>
      </c>
      <c r="Z21415">
        <v>1557.25</v>
      </c>
      <c r="AA21415">
        <v>1538.5699460000001</v>
      </c>
      <c r="AB21415">
        <v>1548.339966</v>
      </c>
      <c r="AC21415">
        <v>1548.339966</v>
      </c>
      <c r="AD21415">
        <v>3796210000</v>
      </c>
      <c r="AE21415">
        <f ca="1">(SPX[[#This Row],[Close]]-OFFSET(SPX[[#This Row],[Close]],-1,0))/(OFFSET(SPX[[#This Row],[Close]],-1,0))</f>
        <v>-2.422530802229692E-3</v>
      </c>
    </row>
    <row r="21416" spans="24:31" x14ac:dyDescent="0.3">
      <c r="X21416" s="43">
        <v>41353</v>
      </c>
      <c r="Y21416">
        <v>1548.339966</v>
      </c>
      <c r="Z21416">
        <v>1561.5600589999999</v>
      </c>
      <c r="AA21416">
        <v>1548.339966</v>
      </c>
      <c r="AB21416">
        <v>1558.709961</v>
      </c>
      <c r="AC21416">
        <v>1558.709961</v>
      </c>
      <c r="AD21416">
        <v>3349090000</v>
      </c>
      <c r="AE21416">
        <f ca="1">(SPX[[#This Row],[Close]]-OFFSET(SPX[[#This Row],[Close]],-1,0))/(OFFSET(SPX[[#This Row],[Close]],-1,0))</f>
        <v>6.6974922999565702E-3</v>
      </c>
    </row>
    <row r="21417" spans="24:31" x14ac:dyDescent="0.3">
      <c r="X21417" s="43">
        <v>41354</v>
      </c>
      <c r="Y21417">
        <v>1558.709961</v>
      </c>
      <c r="Z21417">
        <v>1558.709961</v>
      </c>
      <c r="AA21417">
        <v>1543.5500489999999</v>
      </c>
      <c r="AB21417">
        <v>1545.8000489999999</v>
      </c>
      <c r="AC21417">
        <v>1545.8000489999999</v>
      </c>
      <c r="AD21417">
        <v>3243270000</v>
      </c>
      <c r="AE21417">
        <f ca="1">(SPX[[#This Row],[Close]]-OFFSET(SPX[[#This Row],[Close]],-1,0))/(OFFSET(SPX[[#This Row],[Close]],-1,0))</f>
        <v>-8.2824337580531295E-3</v>
      </c>
    </row>
    <row r="21418" spans="24:31" x14ac:dyDescent="0.3">
      <c r="X21418" s="43">
        <v>41355</v>
      </c>
      <c r="Y21418">
        <v>1545.900024</v>
      </c>
      <c r="Z21418">
        <v>1557.73999</v>
      </c>
      <c r="AA21418">
        <v>1545.900024</v>
      </c>
      <c r="AB21418">
        <v>1556.8900149999999</v>
      </c>
      <c r="AC21418">
        <v>1556.8900149999999</v>
      </c>
      <c r="AD21418">
        <v>2948380000</v>
      </c>
      <c r="AE21418">
        <f ca="1">(SPX[[#This Row],[Close]]-OFFSET(SPX[[#This Row],[Close]],-1,0))/(OFFSET(SPX[[#This Row],[Close]],-1,0))</f>
        <v>7.1742564681468741E-3</v>
      </c>
    </row>
    <row r="21419" spans="24:31" x14ac:dyDescent="0.3">
      <c r="X21419" s="43">
        <v>41358</v>
      </c>
      <c r="Y21419">
        <v>1556.8900149999999</v>
      </c>
      <c r="Z21419">
        <v>1564.910034</v>
      </c>
      <c r="AA21419">
        <v>1546.219971</v>
      </c>
      <c r="AB21419">
        <v>1551.6899410000001</v>
      </c>
      <c r="AC21419">
        <v>1551.6899410000001</v>
      </c>
      <c r="AD21419">
        <v>3178170000</v>
      </c>
      <c r="AE21419">
        <f ca="1">(SPX[[#This Row],[Close]]-OFFSET(SPX[[#This Row],[Close]],-1,0))/(OFFSET(SPX[[#This Row],[Close]],-1,0))</f>
        <v>-3.3400394054167396E-3</v>
      </c>
    </row>
    <row r="21420" spans="24:31" x14ac:dyDescent="0.3">
      <c r="X21420" s="43">
        <v>41359</v>
      </c>
      <c r="Y21420">
        <v>1551.6899410000001</v>
      </c>
      <c r="Z21420">
        <v>1563.9499510000001</v>
      </c>
      <c r="AA21420">
        <v>1551.6899410000001</v>
      </c>
      <c r="AB21420">
        <v>1563.7700199999999</v>
      </c>
      <c r="AC21420">
        <v>1563.7700199999999</v>
      </c>
      <c r="AD21420">
        <v>2869260000</v>
      </c>
      <c r="AE21420">
        <f ca="1">(SPX[[#This Row],[Close]]-OFFSET(SPX[[#This Row],[Close]],-1,0))/(OFFSET(SPX[[#This Row],[Close]],-1,0))</f>
        <v>7.7851113684572378E-3</v>
      </c>
    </row>
    <row r="21421" spans="24:31" x14ac:dyDescent="0.3">
      <c r="X21421" s="43">
        <v>41360</v>
      </c>
      <c r="Y21421">
        <v>1563.75</v>
      </c>
      <c r="Z21421">
        <v>1564.0699460000001</v>
      </c>
      <c r="AA21421">
        <v>1551.900024</v>
      </c>
      <c r="AB21421">
        <v>1562.849976</v>
      </c>
      <c r="AC21421">
        <v>1562.849976</v>
      </c>
      <c r="AD21421">
        <v>2914210000</v>
      </c>
      <c r="AE21421">
        <f ca="1">(SPX[[#This Row],[Close]]-OFFSET(SPX[[#This Row],[Close]],-1,0))/(OFFSET(SPX[[#This Row],[Close]],-1,0))</f>
        <v>-5.883499416365341E-4</v>
      </c>
    </row>
    <row r="21422" spans="24:31" x14ac:dyDescent="0.3">
      <c r="X21422" s="43">
        <v>41361</v>
      </c>
      <c r="Y21422">
        <v>1562.8599850000001</v>
      </c>
      <c r="Z21422">
        <v>1570.280029</v>
      </c>
      <c r="AA21422">
        <v>1561.079956</v>
      </c>
      <c r="AB21422">
        <v>1569.1899410000001</v>
      </c>
      <c r="AC21422">
        <v>1569.1899410000001</v>
      </c>
      <c r="AD21422">
        <v>3304440000</v>
      </c>
      <c r="AE21422">
        <f ca="1">(SPX[[#This Row],[Close]]-OFFSET(SPX[[#This Row],[Close]],-1,0))/(OFFSET(SPX[[#This Row],[Close]],-1,0))</f>
        <v>4.0566689684615768E-3</v>
      </c>
    </row>
    <row r="21423" spans="24:31" x14ac:dyDescent="0.3">
      <c r="X21423" s="43">
        <v>41365</v>
      </c>
      <c r="Y21423">
        <v>1569.1800539999999</v>
      </c>
      <c r="Z21423">
        <v>1570.5699460000001</v>
      </c>
      <c r="AA21423">
        <v>1558.469971</v>
      </c>
      <c r="AB21423">
        <v>1562.170044</v>
      </c>
      <c r="AC21423">
        <v>1562.170044</v>
      </c>
      <c r="AD21423">
        <v>2753110000</v>
      </c>
      <c r="AE21423">
        <f ca="1">(SPX[[#This Row],[Close]]-OFFSET(SPX[[#This Row],[Close]],-1,0))/(OFFSET(SPX[[#This Row],[Close]],-1,0))</f>
        <v>-4.4735801680748401E-3</v>
      </c>
    </row>
    <row r="21424" spans="24:31" x14ac:dyDescent="0.3">
      <c r="X21424" s="43">
        <v>41366</v>
      </c>
      <c r="Y21424">
        <v>1562.170044</v>
      </c>
      <c r="Z21424">
        <v>1573.660034</v>
      </c>
      <c r="AA21424">
        <v>1562.170044</v>
      </c>
      <c r="AB21424">
        <v>1570.25</v>
      </c>
      <c r="AC21424">
        <v>1570.25</v>
      </c>
      <c r="AD21424">
        <v>3312160000</v>
      </c>
      <c r="AE21424">
        <f ca="1">(SPX[[#This Row],[Close]]-OFFSET(SPX[[#This Row],[Close]],-1,0))/(OFFSET(SPX[[#This Row],[Close]],-1,0))</f>
        <v>5.1722640765220294E-3</v>
      </c>
    </row>
    <row r="21425" spans="24:31" x14ac:dyDescent="0.3">
      <c r="X21425" s="43">
        <v>41367</v>
      </c>
      <c r="Y21425">
        <v>1570.25</v>
      </c>
      <c r="Z21425">
        <v>1571.469971</v>
      </c>
      <c r="AA21425">
        <v>1549.8000489999999</v>
      </c>
      <c r="AB21425">
        <v>1553.6899410000001</v>
      </c>
      <c r="AC21425">
        <v>1553.6899410000001</v>
      </c>
      <c r="AD21425">
        <v>4060610000</v>
      </c>
      <c r="AE21425">
        <f ca="1">(SPX[[#This Row],[Close]]-OFFSET(SPX[[#This Row],[Close]],-1,0))/(OFFSET(SPX[[#This Row],[Close]],-1,0))</f>
        <v>-1.0546128960356574E-2</v>
      </c>
    </row>
    <row r="21426" spans="24:31" x14ac:dyDescent="0.3">
      <c r="X21426" s="43">
        <v>41368</v>
      </c>
      <c r="Y21426">
        <v>1553.6899410000001</v>
      </c>
      <c r="Z21426">
        <v>1562.599976</v>
      </c>
      <c r="AA21426">
        <v>1552.5200199999999</v>
      </c>
      <c r="AB21426">
        <v>1559.9799800000001</v>
      </c>
      <c r="AC21426">
        <v>1559.9799800000001</v>
      </c>
      <c r="AD21426">
        <v>3350670000</v>
      </c>
      <c r="AE21426">
        <f ca="1">(SPX[[#This Row],[Close]]-OFFSET(SPX[[#This Row],[Close]],-1,0))/(OFFSET(SPX[[#This Row],[Close]],-1,0))</f>
        <v>4.0484519040855258E-3</v>
      </c>
    </row>
    <row r="21427" spans="24:31" x14ac:dyDescent="0.3">
      <c r="X21427" s="43">
        <v>41369</v>
      </c>
      <c r="Y21427">
        <v>1559.9799800000001</v>
      </c>
      <c r="Z21427">
        <v>1559.9799800000001</v>
      </c>
      <c r="AA21427">
        <v>1539.5</v>
      </c>
      <c r="AB21427">
        <v>1553.280029</v>
      </c>
      <c r="AC21427">
        <v>1553.280029</v>
      </c>
      <c r="AD21427">
        <v>3515410000</v>
      </c>
      <c r="AE21427">
        <f ca="1">(SPX[[#This Row],[Close]]-OFFSET(SPX[[#This Row],[Close]],-1,0))/(OFFSET(SPX[[#This Row],[Close]],-1,0))</f>
        <v>-4.2948955024410349E-3</v>
      </c>
    </row>
    <row r="21428" spans="24:31" x14ac:dyDescent="0.3">
      <c r="X21428" s="43">
        <v>41372</v>
      </c>
      <c r="Y21428">
        <v>1553.26001</v>
      </c>
      <c r="Z21428">
        <v>1563.0699460000001</v>
      </c>
      <c r="AA21428">
        <v>1548.630005</v>
      </c>
      <c r="AB21428">
        <v>1563.0699460000001</v>
      </c>
      <c r="AC21428">
        <v>1563.0699460000001</v>
      </c>
      <c r="AD21428">
        <v>2887120000</v>
      </c>
      <c r="AE21428">
        <f ca="1">(SPX[[#This Row],[Close]]-OFFSET(SPX[[#This Row],[Close]],-1,0))/(OFFSET(SPX[[#This Row],[Close]],-1,0))</f>
        <v>6.3027379591706961E-3</v>
      </c>
    </row>
    <row r="21429" spans="24:31" x14ac:dyDescent="0.3">
      <c r="X21429" s="43">
        <v>41373</v>
      </c>
      <c r="Y21429">
        <v>1563.1099850000001</v>
      </c>
      <c r="Z21429">
        <v>1573.8900149999999</v>
      </c>
      <c r="AA21429">
        <v>1560.920044</v>
      </c>
      <c r="AB21429">
        <v>1568.6099850000001</v>
      </c>
      <c r="AC21429">
        <v>1568.6099850000001</v>
      </c>
      <c r="AD21429">
        <v>3252780000</v>
      </c>
      <c r="AE21429">
        <f ca="1">(SPX[[#This Row],[Close]]-OFFSET(SPX[[#This Row],[Close]],-1,0))/(OFFSET(SPX[[#This Row],[Close]],-1,0))</f>
        <v>3.5443321101383254E-3</v>
      </c>
    </row>
    <row r="21430" spans="24:31" x14ac:dyDescent="0.3">
      <c r="X21430" s="43">
        <v>41374</v>
      </c>
      <c r="Y21430">
        <v>1568.6099850000001</v>
      </c>
      <c r="Z21430">
        <v>1589.0699460000001</v>
      </c>
      <c r="AA21430">
        <v>1568.6099850000001</v>
      </c>
      <c r="AB21430">
        <v>1587.7299800000001</v>
      </c>
      <c r="AC21430">
        <v>1587.7299800000001</v>
      </c>
      <c r="AD21430">
        <v>3453350000</v>
      </c>
      <c r="AE21430">
        <f ca="1">(SPX[[#This Row],[Close]]-OFFSET(SPX[[#This Row],[Close]],-1,0))/(OFFSET(SPX[[#This Row],[Close]],-1,0))</f>
        <v>1.2189132533158021E-2</v>
      </c>
    </row>
    <row r="21431" spans="24:31" x14ac:dyDescent="0.3">
      <c r="X21431" s="43">
        <v>41375</v>
      </c>
      <c r="Y21431">
        <v>1587.7299800000001</v>
      </c>
      <c r="Z21431">
        <v>1597.349976</v>
      </c>
      <c r="AA21431">
        <v>1586.170044</v>
      </c>
      <c r="AB21431">
        <v>1593.369995</v>
      </c>
      <c r="AC21431">
        <v>1593.369995</v>
      </c>
      <c r="AD21431">
        <v>3393950000</v>
      </c>
      <c r="AE21431">
        <f ca="1">(SPX[[#This Row],[Close]]-OFFSET(SPX[[#This Row],[Close]],-1,0))/(OFFSET(SPX[[#This Row],[Close]],-1,0))</f>
        <v>3.5522507422829845E-3</v>
      </c>
    </row>
    <row r="21432" spans="24:31" x14ac:dyDescent="0.3">
      <c r="X21432" s="43">
        <v>41376</v>
      </c>
      <c r="Y21432">
        <v>1593.3000489999999</v>
      </c>
      <c r="Z21432">
        <v>1593.3000489999999</v>
      </c>
      <c r="AA21432">
        <v>1579.969971</v>
      </c>
      <c r="AB21432">
        <v>1588.849976</v>
      </c>
      <c r="AC21432">
        <v>1588.849976</v>
      </c>
      <c r="AD21432">
        <v>3206290000</v>
      </c>
      <c r="AE21432">
        <f ca="1">(SPX[[#This Row],[Close]]-OFFSET(SPX[[#This Row],[Close]],-1,0))/(OFFSET(SPX[[#This Row],[Close]],-1,0))</f>
        <v>-2.836766736027339E-3</v>
      </c>
    </row>
    <row r="21433" spans="24:31" x14ac:dyDescent="0.3">
      <c r="X21433" s="43">
        <v>41379</v>
      </c>
      <c r="Y21433">
        <v>1588.839966</v>
      </c>
      <c r="Z21433">
        <v>1588.839966</v>
      </c>
      <c r="AA21433">
        <v>1552.280029</v>
      </c>
      <c r="AB21433">
        <v>1552.3599850000001</v>
      </c>
      <c r="AC21433">
        <v>1552.3599850000001</v>
      </c>
      <c r="AD21433">
        <v>4660130000</v>
      </c>
      <c r="AE21433">
        <f ca="1">(SPX[[#This Row],[Close]]-OFFSET(SPX[[#This Row],[Close]],-1,0))/(OFFSET(SPX[[#This Row],[Close]],-1,0))</f>
        <v>-2.2966291060320925E-2</v>
      </c>
    </row>
    <row r="21434" spans="24:31" x14ac:dyDescent="0.3">
      <c r="X21434" s="43">
        <v>41380</v>
      </c>
      <c r="Y21434">
        <v>1552.3599850000001</v>
      </c>
      <c r="Z21434">
        <v>1575.349976</v>
      </c>
      <c r="AA21434">
        <v>1552.3599850000001</v>
      </c>
      <c r="AB21434">
        <v>1574.5699460000001</v>
      </c>
      <c r="AC21434">
        <v>1574.5699460000001</v>
      </c>
      <c r="AD21434">
        <v>3654700000</v>
      </c>
      <c r="AE21434">
        <f ca="1">(SPX[[#This Row],[Close]]-OFFSET(SPX[[#This Row],[Close]],-1,0))/(OFFSET(SPX[[#This Row],[Close]],-1,0))</f>
        <v>1.4307223333897015E-2</v>
      </c>
    </row>
    <row r="21435" spans="24:31" x14ac:dyDescent="0.3">
      <c r="X21435" s="43">
        <v>41381</v>
      </c>
      <c r="Y21435">
        <v>1574.5699460000001</v>
      </c>
      <c r="Z21435">
        <v>1574.5699460000001</v>
      </c>
      <c r="AA21435">
        <v>1543.6899410000001</v>
      </c>
      <c r="AB21435">
        <v>1552.01001</v>
      </c>
      <c r="AC21435">
        <v>1552.01001</v>
      </c>
      <c r="AD21435">
        <v>4250310000</v>
      </c>
      <c r="AE21435">
        <f ca="1">(SPX[[#This Row],[Close]]-OFFSET(SPX[[#This Row],[Close]],-1,0))/(OFFSET(SPX[[#This Row],[Close]],-1,0))</f>
        <v>-1.4327681064477847E-2</v>
      </c>
    </row>
    <row r="21436" spans="24:31" x14ac:dyDescent="0.3">
      <c r="X21436" s="43">
        <v>41382</v>
      </c>
      <c r="Y21436">
        <v>1552.030029</v>
      </c>
      <c r="Z21436">
        <v>1554.380005</v>
      </c>
      <c r="AA21436">
        <v>1536.030029</v>
      </c>
      <c r="AB21436">
        <v>1541.6099850000001</v>
      </c>
      <c r="AC21436">
        <v>1541.6099850000001</v>
      </c>
      <c r="AD21436">
        <v>3890800000</v>
      </c>
      <c r="AE21436">
        <f ca="1">(SPX[[#This Row],[Close]]-OFFSET(SPX[[#This Row],[Close]],-1,0))/(OFFSET(SPX[[#This Row],[Close]],-1,0))</f>
        <v>-6.7010038163348665E-3</v>
      </c>
    </row>
    <row r="21437" spans="24:31" x14ac:dyDescent="0.3">
      <c r="X21437" s="43">
        <v>41383</v>
      </c>
      <c r="Y21437">
        <v>1541.6099850000001</v>
      </c>
      <c r="Z21437">
        <v>1555.8900149999999</v>
      </c>
      <c r="AA21437">
        <v>1539.400024</v>
      </c>
      <c r="AB21437">
        <v>1555.25</v>
      </c>
      <c r="AC21437">
        <v>1555.25</v>
      </c>
      <c r="AD21437">
        <v>3569870000</v>
      </c>
      <c r="AE21437">
        <f ca="1">(SPX[[#This Row],[Close]]-OFFSET(SPX[[#This Row],[Close]],-1,0))/(OFFSET(SPX[[#This Row],[Close]],-1,0))</f>
        <v>8.8479026035887722E-3</v>
      </c>
    </row>
    <row r="21438" spans="24:31" x14ac:dyDescent="0.3">
      <c r="X21438" s="43">
        <v>41386</v>
      </c>
      <c r="Y21438">
        <v>1555.25</v>
      </c>
      <c r="Z21438">
        <v>1565.5500489999999</v>
      </c>
      <c r="AA21438">
        <v>1548.1899410000001</v>
      </c>
      <c r="AB21438">
        <v>1562.5</v>
      </c>
      <c r="AC21438">
        <v>1562.5</v>
      </c>
      <c r="AD21438">
        <v>2979880000</v>
      </c>
      <c r="AE21438">
        <f ca="1">(SPX[[#This Row],[Close]]-OFFSET(SPX[[#This Row],[Close]],-1,0))/(OFFSET(SPX[[#This Row],[Close]],-1,0))</f>
        <v>4.6616299630284517E-3</v>
      </c>
    </row>
    <row r="21439" spans="24:31" x14ac:dyDescent="0.3">
      <c r="X21439" s="43">
        <v>41387</v>
      </c>
      <c r="Y21439">
        <v>1562.5</v>
      </c>
      <c r="Z21439">
        <v>1579.579956</v>
      </c>
      <c r="AA21439">
        <v>1562.5</v>
      </c>
      <c r="AB21439">
        <v>1578.780029</v>
      </c>
      <c r="AC21439">
        <v>1578.780029</v>
      </c>
      <c r="AD21439">
        <v>3565150000</v>
      </c>
      <c r="AE21439">
        <f ca="1">(SPX[[#This Row],[Close]]-OFFSET(SPX[[#This Row],[Close]],-1,0))/(OFFSET(SPX[[#This Row],[Close]],-1,0))</f>
        <v>1.0419218560000009E-2</v>
      </c>
    </row>
    <row r="21440" spans="24:31" x14ac:dyDescent="0.3">
      <c r="X21440" s="43">
        <v>41388</v>
      </c>
      <c r="Y21440">
        <v>1578.780029</v>
      </c>
      <c r="Z21440">
        <v>1583</v>
      </c>
      <c r="AA21440">
        <v>1575.8000489999999</v>
      </c>
      <c r="AB21440">
        <v>1578.790039</v>
      </c>
      <c r="AC21440">
        <v>1578.790039</v>
      </c>
      <c r="AD21440">
        <v>3598240000</v>
      </c>
      <c r="AE21440">
        <f ca="1">(SPX[[#This Row],[Close]]-OFFSET(SPX[[#This Row],[Close]],-1,0))/(OFFSET(SPX[[#This Row],[Close]],-1,0))</f>
        <v>6.3403386260883958E-6</v>
      </c>
    </row>
    <row r="21441" spans="24:31" x14ac:dyDescent="0.3">
      <c r="X21441" s="43">
        <v>41389</v>
      </c>
      <c r="Y21441">
        <v>1578.9300539999999</v>
      </c>
      <c r="Z21441">
        <v>1592.6400149999999</v>
      </c>
      <c r="AA21441">
        <v>1578.9300539999999</v>
      </c>
      <c r="AB21441">
        <v>1585.160034</v>
      </c>
      <c r="AC21441">
        <v>1585.160034</v>
      </c>
      <c r="AD21441">
        <v>3908580000</v>
      </c>
      <c r="AE21441">
        <f ca="1">(SPX[[#This Row],[Close]]-OFFSET(SPX[[#This Row],[Close]],-1,0))/(OFFSET(SPX[[#This Row],[Close]],-1,0))</f>
        <v>4.034732195317592E-3</v>
      </c>
    </row>
    <row r="21442" spans="24:31" x14ac:dyDescent="0.3">
      <c r="X21442" s="43">
        <v>41390</v>
      </c>
      <c r="Y21442">
        <v>1585.160034</v>
      </c>
      <c r="Z21442">
        <v>1585.780029</v>
      </c>
      <c r="AA21442">
        <v>1577.5600589999999</v>
      </c>
      <c r="AB21442">
        <v>1582.23999</v>
      </c>
      <c r="AC21442">
        <v>1582.23999</v>
      </c>
      <c r="AD21442">
        <v>3198620000</v>
      </c>
      <c r="AE21442">
        <f ca="1">(SPX[[#This Row],[Close]]-OFFSET(SPX[[#This Row],[Close]],-1,0))/(OFFSET(SPX[[#This Row],[Close]],-1,0))</f>
        <v>-1.842113059481767E-3</v>
      </c>
    </row>
    <row r="21443" spans="24:31" x14ac:dyDescent="0.3">
      <c r="X21443" s="43">
        <v>41393</v>
      </c>
      <c r="Y21443">
        <v>1582.339966</v>
      </c>
      <c r="Z21443">
        <v>1596.650024</v>
      </c>
      <c r="AA21443">
        <v>1582.339966</v>
      </c>
      <c r="AB21443">
        <v>1593.6099850000001</v>
      </c>
      <c r="AC21443">
        <v>1593.6099850000001</v>
      </c>
      <c r="AD21443">
        <v>2891200000</v>
      </c>
      <c r="AE21443">
        <f ca="1">(SPX[[#This Row],[Close]]-OFFSET(SPX[[#This Row],[Close]],-1,0))/(OFFSET(SPX[[#This Row],[Close]],-1,0))</f>
        <v>7.186011649218913E-3</v>
      </c>
    </row>
    <row r="21444" spans="24:31" x14ac:dyDescent="0.3">
      <c r="X21444" s="43">
        <v>41394</v>
      </c>
      <c r="Y21444">
        <v>1593.579956</v>
      </c>
      <c r="Z21444">
        <v>1597.5699460000001</v>
      </c>
      <c r="AA21444">
        <v>1586.5</v>
      </c>
      <c r="AB21444">
        <v>1597.5699460000001</v>
      </c>
      <c r="AC21444">
        <v>1597.5699460000001</v>
      </c>
      <c r="AD21444">
        <v>3745070000</v>
      </c>
      <c r="AE21444">
        <f ca="1">(SPX[[#This Row],[Close]]-OFFSET(SPX[[#This Row],[Close]],-1,0))/(OFFSET(SPX[[#This Row],[Close]],-1,0))</f>
        <v>2.4848997165388752E-3</v>
      </c>
    </row>
    <row r="21445" spans="24:31" x14ac:dyDescent="0.3">
      <c r="X21445" s="43">
        <v>41395</v>
      </c>
      <c r="Y21445">
        <v>1597.5500489999999</v>
      </c>
      <c r="Z21445">
        <v>1597.5500489999999</v>
      </c>
      <c r="AA21445">
        <v>1581.280029</v>
      </c>
      <c r="AB21445">
        <v>1582.6999510000001</v>
      </c>
      <c r="AC21445">
        <v>1582.6999510000001</v>
      </c>
      <c r="AD21445">
        <v>3530320000</v>
      </c>
      <c r="AE21445">
        <f ca="1">(SPX[[#This Row],[Close]]-OFFSET(SPX[[#This Row],[Close]],-1,0))/(OFFSET(SPX[[#This Row],[Close]],-1,0))</f>
        <v>-9.3078835372632975E-3</v>
      </c>
    </row>
    <row r="21446" spans="24:31" x14ac:dyDescent="0.3">
      <c r="X21446" s="43">
        <v>41396</v>
      </c>
      <c r="Y21446">
        <v>1582.7700199999999</v>
      </c>
      <c r="Z21446">
        <v>1598.599976</v>
      </c>
      <c r="AA21446">
        <v>1582.7700199999999</v>
      </c>
      <c r="AB21446">
        <v>1597.589966</v>
      </c>
      <c r="AC21446">
        <v>1597.589966</v>
      </c>
      <c r="AD21446">
        <v>3366950000</v>
      </c>
      <c r="AE21446">
        <f ca="1">(SPX[[#This Row],[Close]]-OFFSET(SPX[[#This Row],[Close]],-1,0))/(OFFSET(SPX[[#This Row],[Close]],-1,0))</f>
        <v>9.4079834845461167E-3</v>
      </c>
    </row>
    <row r="21447" spans="24:31" x14ac:dyDescent="0.3">
      <c r="X21447" s="43">
        <v>41397</v>
      </c>
      <c r="Y21447">
        <v>1597.599976</v>
      </c>
      <c r="Z21447">
        <v>1618.459961</v>
      </c>
      <c r="AA21447">
        <v>1597.599976</v>
      </c>
      <c r="AB21447">
        <v>1614.420044</v>
      </c>
      <c r="AC21447">
        <v>1614.420044</v>
      </c>
      <c r="AD21447">
        <v>3603910000</v>
      </c>
      <c r="AE21447">
        <f ca="1">(SPX[[#This Row],[Close]]-OFFSET(SPX[[#This Row],[Close]],-1,0))/(OFFSET(SPX[[#This Row],[Close]],-1,0))</f>
        <v>1.0534666815752871E-2</v>
      </c>
    </row>
    <row r="21448" spans="24:31" x14ac:dyDescent="0.3">
      <c r="X21448" s="43">
        <v>41400</v>
      </c>
      <c r="Y21448">
        <v>1614.400024</v>
      </c>
      <c r="Z21448">
        <v>1619.7700199999999</v>
      </c>
      <c r="AA21448">
        <v>1614.209961</v>
      </c>
      <c r="AB21448">
        <v>1617.5</v>
      </c>
      <c r="AC21448">
        <v>1617.5</v>
      </c>
      <c r="AD21448">
        <v>3062240000</v>
      </c>
      <c r="AE21448">
        <f ca="1">(SPX[[#This Row],[Close]]-OFFSET(SPX[[#This Row],[Close]],-1,0))/(OFFSET(SPX[[#This Row],[Close]],-1,0))</f>
        <v>1.9077785929669977E-3</v>
      </c>
    </row>
    <row r="21449" spans="24:31" x14ac:dyDescent="0.3">
      <c r="X21449" s="43">
        <v>41401</v>
      </c>
      <c r="Y21449">
        <v>1617.5500489999999</v>
      </c>
      <c r="Z21449">
        <v>1626.030029</v>
      </c>
      <c r="AA21449">
        <v>1616.6400149999999</v>
      </c>
      <c r="AB21449">
        <v>1625.959961</v>
      </c>
      <c r="AC21449">
        <v>1625.959961</v>
      </c>
      <c r="AD21449">
        <v>3309580000</v>
      </c>
      <c r="AE21449">
        <f ca="1">(SPX[[#This Row],[Close]]-OFFSET(SPX[[#This Row],[Close]],-1,0))/(OFFSET(SPX[[#This Row],[Close]],-1,0))</f>
        <v>5.2302695517774476E-3</v>
      </c>
    </row>
    <row r="21450" spans="24:31" x14ac:dyDescent="0.3">
      <c r="X21450" s="43">
        <v>41402</v>
      </c>
      <c r="Y21450">
        <v>1625.9499510000001</v>
      </c>
      <c r="Z21450">
        <v>1632.780029</v>
      </c>
      <c r="AA21450">
        <v>1622.6999510000001</v>
      </c>
      <c r="AB21450">
        <v>1632.6899410000001</v>
      </c>
      <c r="AC21450">
        <v>1632.6899410000001</v>
      </c>
      <c r="AD21450">
        <v>3554700000</v>
      </c>
      <c r="AE21450">
        <f ca="1">(SPX[[#This Row],[Close]]-OFFSET(SPX[[#This Row],[Close]],-1,0))/(OFFSET(SPX[[#This Row],[Close]],-1,0))</f>
        <v>4.139081011478897E-3</v>
      </c>
    </row>
    <row r="21451" spans="24:31" x14ac:dyDescent="0.3">
      <c r="X21451" s="43">
        <v>41403</v>
      </c>
      <c r="Y21451">
        <v>1632.6899410000001</v>
      </c>
      <c r="Z21451">
        <v>1635.01001</v>
      </c>
      <c r="AA21451">
        <v>1623.089966</v>
      </c>
      <c r="AB21451">
        <v>1626.670044</v>
      </c>
      <c r="AC21451">
        <v>1626.670044</v>
      </c>
      <c r="AD21451">
        <v>3457400000</v>
      </c>
      <c r="AE21451">
        <f ca="1">(SPX[[#This Row],[Close]]-OFFSET(SPX[[#This Row],[Close]],-1,0))/(OFFSET(SPX[[#This Row],[Close]],-1,0))</f>
        <v>-3.6871036250232694E-3</v>
      </c>
    </row>
    <row r="21452" spans="24:31" x14ac:dyDescent="0.3">
      <c r="X21452" s="43">
        <v>41404</v>
      </c>
      <c r="Y21452">
        <v>1626.6899410000001</v>
      </c>
      <c r="Z21452">
        <v>1633.6999510000001</v>
      </c>
      <c r="AA21452">
        <v>1623.709961</v>
      </c>
      <c r="AB21452">
        <v>1633.6999510000001</v>
      </c>
      <c r="AC21452">
        <v>1633.6999510000001</v>
      </c>
      <c r="AD21452">
        <v>3086470000</v>
      </c>
      <c r="AE21452">
        <f ca="1">(SPX[[#This Row],[Close]]-OFFSET(SPX[[#This Row],[Close]],-1,0))/(OFFSET(SPX[[#This Row],[Close]],-1,0))</f>
        <v>4.3216551665963389E-3</v>
      </c>
    </row>
    <row r="21453" spans="24:31" x14ac:dyDescent="0.3">
      <c r="X21453" s="43">
        <v>41407</v>
      </c>
      <c r="Y21453">
        <v>1632.099976</v>
      </c>
      <c r="Z21453">
        <v>1636</v>
      </c>
      <c r="AA21453">
        <v>1626.73999</v>
      </c>
      <c r="AB21453">
        <v>1633.7700199999999</v>
      </c>
      <c r="AC21453">
        <v>1633.7700199999999</v>
      </c>
      <c r="AD21453">
        <v>2910600000</v>
      </c>
      <c r="AE21453">
        <f ca="1">(SPX[[#This Row],[Close]]-OFFSET(SPX[[#This Row],[Close]],-1,0))/(OFFSET(SPX[[#This Row],[Close]],-1,0))</f>
        <v>4.2889760728085995E-5</v>
      </c>
    </row>
    <row r="21454" spans="24:31" x14ac:dyDescent="0.3">
      <c r="X21454" s="43">
        <v>41408</v>
      </c>
      <c r="Y21454">
        <v>1633.75</v>
      </c>
      <c r="Z21454">
        <v>1651.099976</v>
      </c>
      <c r="AA21454">
        <v>1633.75</v>
      </c>
      <c r="AB21454">
        <v>1650.339966</v>
      </c>
      <c r="AC21454">
        <v>1650.339966</v>
      </c>
      <c r="AD21454">
        <v>3457790000</v>
      </c>
      <c r="AE21454">
        <f ca="1">(SPX[[#This Row],[Close]]-OFFSET(SPX[[#This Row],[Close]],-1,0))/(OFFSET(SPX[[#This Row],[Close]],-1,0))</f>
        <v>1.0142153300132213E-2</v>
      </c>
    </row>
    <row r="21455" spans="24:31" x14ac:dyDescent="0.3">
      <c r="X21455" s="43">
        <v>41409</v>
      </c>
      <c r="Y21455">
        <v>1649.130005</v>
      </c>
      <c r="Z21455">
        <v>1661.48999</v>
      </c>
      <c r="AA21455">
        <v>1646.6800539999999</v>
      </c>
      <c r="AB21455">
        <v>1658.780029</v>
      </c>
      <c r="AC21455">
        <v>1658.780029</v>
      </c>
      <c r="AD21455">
        <v>3657440000</v>
      </c>
      <c r="AE21455">
        <f ca="1">(SPX[[#This Row],[Close]]-OFFSET(SPX[[#This Row],[Close]],-1,0))/(OFFSET(SPX[[#This Row],[Close]],-1,0))</f>
        <v>5.1141359803923026E-3</v>
      </c>
    </row>
    <row r="21456" spans="24:31" x14ac:dyDescent="0.3">
      <c r="X21456" s="43">
        <v>41410</v>
      </c>
      <c r="Y21456">
        <v>1658.0699460000001</v>
      </c>
      <c r="Z21456">
        <v>1660.51001</v>
      </c>
      <c r="AA21456">
        <v>1648.599976</v>
      </c>
      <c r="AB21456">
        <v>1650.469971</v>
      </c>
      <c r="AC21456">
        <v>1650.469971</v>
      </c>
      <c r="AD21456">
        <v>3513130000</v>
      </c>
      <c r="AE21456">
        <f ca="1">(SPX[[#This Row],[Close]]-OFFSET(SPX[[#This Row],[Close]],-1,0))/(OFFSET(SPX[[#This Row],[Close]],-1,0))</f>
        <v>-5.009740806326061E-3</v>
      </c>
    </row>
    <row r="21457" spans="24:31" x14ac:dyDescent="0.3">
      <c r="X21457" s="43">
        <v>41411</v>
      </c>
      <c r="Y21457">
        <v>1652.4499510000001</v>
      </c>
      <c r="Z21457">
        <v>1667.469971</v>
      </c>
      <c r="AA21457">
        <v>1652.4499510000001</v>
      </c>
      <c r="AB21457">
        <v>1667.469971</v>
      </c>
      <c r="AC21457">
        <v>1667.469971</v>
      </c>
      <c r="AD21457">
        <v>3440710000</v>
      </c>
      <c r="AE21457">
        <f ca="1">(SPX[[#This Row],[Close]]-OFFSET(SPX[[#This Row],[Close]],-1,0))/(OFFSET(SPX[[#This Row],[Close]],-1,0))</f>
        <v>1.0300096517175592E-2</v>
      </c>
    </row>
    <row r="21458" spans="24:31" x14ac:dyDescent="0.3">
      <c r="X21458" s="43">
        <v>41414</v>
      </c>
      <c r="Y21458">
        <v>1665.709961</v>
      </c>
      <c r="Z21458">
        <v>1672.839966</v>
      </c>
      <c r="AA21458">
        <v>1663.5200199999999</v>
      </c>
      <c r="AB21458">
        <v>1666.290039</v>
      </c>
      <c r="AC21458">
        <v>1666.290039</v>
      </c>
      <c r="AD21458">
        <v>3275080000</v>
      </c>
      <c r="AE21458">
        <f ca="1">(SPX[[#This Row],[Close]]-OFFSET(SPX[[#This Row],[Close]],-1,0))/(OFFSET(SPX[[#This Row],[Close]],-1,0))</f>
        <v>-7.0761814036890262E-4</v>
      </c>
    </row>
    <row r="21459" spans="24:31" x14ac:dyDescent="0.3">
      <c r="X21459" s="43">
        <v>41415</v>
      </c>
      <c r="Y21459">
        <v>1666.1999510000001</v>
      </c>
      <c r="Z21459">
        <v>1674.9300539999999</v>
      </c>
      <c r="AA21459">
        <v>1662.670044</v>
      </c>
      <c r="AB21459">
        <v>1669.160034</v>
      </c>
      <c r="AC21459">
        <v>1669.160034</v>
      </c>
      <c r="AD21459">
        <v>3513560000</v>
      </c>
      <c r="AE21459">
        <f ca="1">(SPX[[#This Row],[Close]]-OFFSET(SPX[[#This Row],[Close]],-1,0))/(OFFSET(SPX[[#This Row],[Close]],-1,0))</f>
        <v>1.7223862189816627E-3</v>
      </c>
    </row>
    <row r="21460" spans="24:31" x14ac:dyDescent="0.3">
      <c r="X21460" s="43">
        <v>41416</v>
      </c>
      <c r="Y21460">
        <v>1669.3900149999999</v>
      </c>
      <c r="Z21460">
        <v>1687.1800539999999</v>
      </c>
      <c r="AA21460">
        <v>1648.8599850000001</v>
      </c>
      <c r="AB21460">
        <v>1655.349976</v>
      </c>
      <c r="AC21460">
        <v>1655.349976</v>
      </c>
      <c r="AD21460">
        <v>4361020000</v>
      </c>
      <c r="AE21460">
        <f ca="1">(SPX[[#This Row],[Close]]-OFFSET(SPX[[#This Row],[Close]],-1,0))/(OFFSET(SPX[[#This Row],[Close]],-1,0))</f>
        <v>-8.2736572399863886E-3</v>
      </c>
    </row>
    <row r="21461" spans="24:31" x14ac:dyDescent="0.3">
      <c r="X21461" s="43">
        <v>41417</v>
      </c>
      <c r="Y21461">
        <v>1651.619995</v>
      </c>
      <c r="Z21461">
        <v>1655.5</v>
      </c>
      <c r="AA21461">
        <v>1635.530029</v>
      </c>
      <c r="AB21461">
        <v>1650.51001</v>
      </c>
      <c r="AC21461">
        <v>1650.51001</v>
      </c>
      <c r="AD21461">
        <v>3945510000</v>
      </c>
      <c r="AE21461">
        <f ca="1">(SPX[[#This Row],[Close]]-OFFSET(SPX[[#This Row],[Close]],-1,0))/(OFFSET(SPX[[#This Row],[Close]],-1,0))</f>
        <v>-2.9238324645373989E-3</v>
      </c>
    </row>
    <row r="21462" spans="24:31" x14ac:dyDescent="0.3">
      <c r="X21462" s="43">
        <v>41418</v>
      </c>
      <c r="Y21462">
        <v>1646.670044</v>
      </c>
      <c r="Z21462">
        <v>1649.780029</v>
      </c>
      <c r="AA21462">
        <v>1636.880005</v>
      </c>
      <c r="AB21462">
        <v>1649.599976</v>
      </c>
      <c r="AC21462">
        <v>1649.599976</v>
      </c>
      <c r="AD21462">
        <v>2758080000</v>
      </c>
      <c r="AE21462">
        <f ca="1">(SPX[[#This Row],[Close]]-OFFSET(SPX[[#This Row],[Close]],-1,0))/(OFFSET(SPX[[#This Row],[Close]],-1,0))</f>
        <v>-5.5136533222236925E-4</v>
      </c>
    </row>
    <row r="21463" spans="24:31" x14ac:dyDescent="0.3">
      <c r="X21463" s="43">
        <v>41422</v>
      </c>
      <c r="Y21463">
        <v>1652.630005</v>
      </c>
      <c r="Z21463">
        <v>1674.209961</v>
      </c>
      <c r="AA21463">
        <v>1652.630005</v>
      </c>
      <c r="AB21463">
        <v>1660.0600589999999</v>
      </c>
      <c r="AC21463">
        <v>1660.0600589999999</v>
      </c>
      <c r="AD21463">
        <v>3457400000</v>
      </c>
      <c r="AE21463">
        <f ca="1">(SPX[[#This Row],[Close]]-OFFSET(SPX[[#This Row],[Close]],-1,0))/(OFFSET(SPX[[#This Row],[Close]],-1,0))</f>
        <v>6.3409815423032846E-3</v>
      </c>
    </row>
    <row r="21464" spans="24:31" x14ac:dyDescent="0.3">
      <c r="X21464" s="43">
        <v>41423</v>
      </c>
      <c r="Y21464">
        <v>1656.5699460000001</v>
      </c>
      <c r="Z21464">
        <v>1656.5699460000001</v>
      </c>
      <c r="AA21464">
        <v>1640.0500489999999</v>
      </c>
      <c r="AB21464">
        <v>1648.3599850000001</v>
      </c>
      <c r="AC21464">
        <v>1648.3599850000001</v>
      </c>
      <c r="AD21464">
        <v>3587140000</v>
      </c>
      <c r="AE21464">
        <f ca="1">(SPX[[#This Row],[Close]]-OFFSET(SPX[[#This Row],[Close]],-1,0))/(OFFSET(SPX[[#This Row],[Close]],-1,0))</f>
        <v>-7.0479823525468359E-3</v>
      </c>
    </row>
    <row r="21465" spans="24:31" x14ac:dyDescent="0.3">
      <c r="X21465" s="43">
        <v>41424</v>
      </c>
      <c r="Y21465">
        <v>1649.1400149999999</v>
      </c>
      <c r="Z21465">
        <v>1661.910034</v>
      </c>
      <c r="AA21465">
        <v>1648.6099850000001</v>
      </c>
      <c r="AB21465">
        <v>1654.410034</v>
      </c>
      <c r="AC21465">
        <v>1654.410034</v>
      </c>
      <c r="AD21465">
        <v>3498620000</v>
      </c>
      <c r="AE21465">
        <f ca="1">(SPX[[#This Row],[Close]]-OFFSET(SPX[[#This Row],[Close]],-1,0))/(OFFSET(SPX[[#This Row],[Close]],-1,0))</f>
        <v>3.6703444969879832E-3</v>
      </c>
    </row>
    <row r="21466" spans="24:31" x14ac:dyDescent="0.3">
      <c r="X21466" s="43">
        <v>41425</v>
      </c>
      <c r="Y21466">
        <v>1652.130005</v>
      </c>
      <c r="Z21466">
        <v>1658.98999</v>
      </c>
      <c r="AA21466">
        <v>1630.73999</v>
      </c>
      <c r="AB21466">
        <v>1630.73999</v>
      </c>
      <c r="AC21466">
        <v>1630.73999</v>
      </c>
      <c r="AD21466">
        <v>4099600000</v>
      </c>
      <c r="AE21466">
        <f ca="1">(SPX[[#This Row],[Close]]-OFFSET(SPX[[#This Row],[Close]],-1,0))/(OFFSET(SPX[[#This Row],[Close]],-1,0))</f>
        <v>-1.4307241562583489E-2</v>
      </c>
    </row>
    <row r="21467" spans="24:31" x14ac:dyDescent="0.3">
      <c r="X21467" s="43">
        <v>41428</v>
      </c>
      <c r="Y21467">
        <v>1631.709961</v>
      </c>
      <c r="Z21467">
        <v>1640.420044</v>
      </c>
      <c r="AA21467">
        <v>1622.719971</v>
      </c>
      <c r="AB21467">
        <v>1640.420044</v>
      </c>
      <c r="AC21467">
        <v>1640.420044</v>
      </c>
      <c r="AD21467">
        <v>3952070000</v>
      </c>
      <c r="AE21467">
        <f ca="1">(SPX[[#This Row],[Close]]-OFFSET(SPX[[#This Row],[Close]],-1,0))/(OFFSET(SPX[[#This Row],[Close]],-1,0))</f>
        <v>5.9359886060069743E-3</v>
      </c>
    </row>
    <row r="21468" spans="24:31" x14ac:dyDescent="0.3">
      <c r="X21468" s="43">
        <v>41429</v>
      </c>
      <c r="Y21468">
        <v>1640.7299800000001</v>
      </c>
      <c r="Z21468">
        <v>1646.530029</v>
      </c>
      <c r="AA21468">
        <v>1623.619995</v>
      </c>
      <c r="AB21468">
        <v>1631.380005</v>
      </c>
      <c r="AC21468">
        <v>1631.380005</v>
      </c>
      <c r="AD21468">
        <v>3653840000</v>
      </c>
      <c r="AE21468">
        <f ca="1">(SPX[[#This Row],[Close]]-OFFSET(SPX[[#This Row],[Close]],-1,0))/(OFFSET(SPX[[#This Row],[Close]],-1,0))</f>
        <v>-5.510807450241067E-3</v>
      </c>
    </row>
    <row r="21469" spans="24:31" x14ac:dyDescent="0.3">
      <c r="X21469" s="43">
        <v>41430</v>
      </c>
      <c r="Y21469">
        <v>1629.0500489999999</v>
      </c>
      <c r="Z21469">
        <v>1629.3100589999999</v>
      </c>
      <c r="AA21469">
        <v>1607.089966</v>
      </c>
      <c r="AB21469">
        <v>1608.900024</v>
      </c>
      <c r="AC21469">
        <v>1608.900024</v>
      </c>
      <c r="AD21469">
        <v>3632350000</v>
      </c>
      <c r="AE21469">
        <f ca="1">(SPX[[#This Row],[Close]]-OFFSET(SPX[[#This Row],[Close]],-1,0))/(OFFSET(SPX[[#This Row],[Close]],-1,0))</f>
        <v>-1.3779733067158656E-2</v>
      </c>
    </row>
    <row r="21470" spans="24:31" x14ac:dyDescent="0.3">
      <c r="X21470" s="43">
        <v>41431</v>
      </c>
      <c r="Y21470">
        <v>1609.290039</v>
      </c>
      <c r="Z21470">
        <v>1622.5600589999999</v>
      </c>
      <c r="AA21470">
        <v>1598.2299800000001</v>
      </c>
      <c r="AB21470">
        <v>1622.5600589999999</v>
      </c>
      <c r="AC21470">
        <v>1622.5600589999999</v>
      </c>
      <c r="AD21470">
        <v>3547380000</v>
      </c>
      <c r="AE21470">
        <f ca="1">(SPX[[#This Row],[Close]]-OFFSET(SPX[[#This Row],[Close]],-1,0))/(OFFSET(SPX[[#This Row],[Close]],-1,0))</f>
        <v>8.4902944845750578E-3</v>
      </c>
    </row>
    <row r="21471" spans="24:31" x14ac:dyDescent="0.3">
      <c r="X21471" s="43">
        <v>41432</v>
      </c>
      <c r="Y21471">
        <v>1625.2700199999999</v>
      </c>
      <c r="Z21471">
        <v>1644.400024</v>
      </c>
      <c r="AA21471">
        <v>1625.2700199999999</v>
      </c>
      <c r="AB21471">
        <v>1643.380005</v>
      </c>
      <c r="AC21471">
        <v>1643.380005</v>
      </c>
      <c r="AD21471">
        <v>3371990000</v>
      </c>
      <c r="AE21471">
        <f ca="1">(SPX[[#This Row],[Close]]-OFFSET(SPX[[#This Row],[Close]],-1,0))/(OFFSET(SPX[[#This Row],[Close]],-1,0))</f>
        <v>1.2831541048059333E-2</v>
      </c>
    </row>
    <row r="21472" spans="24:31" x14ac:dyDescent="0.3">
      <c r="X21472" s="43">
        <v>41435</v>
      </c>
      <c r="Y21472">
        <v>1644.670044</v>
      </c>
      <c r="Z21472">
        <v>1648.6899410000001</v>
      </c>
      <c r="AA21472">
        <v>1639.26001</v>
      </c>
      <c r="AB21472">
        <v>1642.8100589999999</v>
      </c>
      <c r="AC21472">
        <v>1642.8100589999999</v>
      </c>
      <c r="AD21472">
        <v>2978730000</v>
      </c>
      <c r="AE21472">
        <f ca="1">(SPX[[#This Row],[Close]]-OFFSET(SPX[[#This Row],[Close]],-1,0))/(OFFSET(SPX[[#This Row],[Close]],-1,0))</f>
        <v>-3.468132740242709E-4</v>
      </c>
    </row>
    <row r="21473" spans="24:31" x14ac:dyDescent="0.3">
      <c r="X21473" s="43">
        <v>41436</v>
      </c>
      <c r="Y21473">
        <v>1638.6400149999999</v>
      </c>
      <c r="Z21473">
        <v>1640.130005</v>
      </c>
      <c r="AA21473">
        <v>1622.920044</v>
      </c>
      <c r="AB21473">
        <v>1626.130005</v>
      </c>
      <c r="AC21473">
        <v>1626.130005</v>
      </c>
      <c r="AD21473">
        <v>3435710000</v>
      </c>
      <c r="AE21473">
        <f ca="1">(SPX[[#This Row],[Close]]-OFFSET(SPX[[#This Row],[Close]],-1,0))/(OFFSET(SPX[[#This Row],[Close]],-1,0))</f>
        <v>-1.0153367340685324E-2</v>
      </c>
    </row>
    <row r="21474" spans="24:31" x14ac:dyDescent="0.3">
      <c r="X21474" s="43">
        <v>41437</v>
      </c>
      <c r="Y21474">
        <v>1629.9399410000001</v>
      </c>
      <c r="Z21474">
        <v>1637.709961</v>
      </c>
      <c r="AA21474">
        <v>1610.920044</v>
      </c>
      <c r="AB21474">
        <v>1612.5200199999999</v>
      </c>
      <c r="AC21474">
        <v>1612.5200199999999</v>
      </c>
      <c r="AD21474">
        <v>3202550000</v>
      </c>
      <c r="AE21474">
        <f ca="1">(SPX[[#This Row],[Close]]-OFFSET(SPX[[#This Row],[Close]],-1,0))/(OFFSET(SPX[[#This Row],[Close]],-1,0))</f>
        <v>-8.3695552988704933E-3</v>
      </c>
    </row>
    <row r="21475" spans="24:31" x14ac:dyDescent="0.3">
      <c r="X21475" s="43">
        <v>41438</v>
      </c>
      <c r="Y21475">
        <v>1612.150024</v>
      </c>
      <c r="Z21475">
        <v>1639.25</v>
      </c>
      <c r="AA21475">
        <v>1608.0699460000001</v>
      </c>
      <c r="AB21475">
        <v>1636.3599850000001</v>
      </c>
      <c r="AC21475">
        <v>1636.3599850000001</v>
      </c>
      <c r="AD21475">
        <v>3378620000</v>
      </c>
      <c r="AE21475">
        <f ca="1">(SPX[[#This Row],[Close]]-OFFSET(SPX[[#This Row],[Close]],-1,0))/(OFFSET(SPX[[#This Row],[Close]],-1,0))</f>
        <v>1.4784290864184198E-2</v>
      </c>
    </row>
    <row r="21476" spans="24:31" x14ac:dyDescent="0.3">
      <c r="X21476" s="43">
        <v>41439</v>
      </c>
      <c r="Y21476">
        <v>1635.5200199999999</v>
      </c>
      <c r="Z21476">
        <v>1640.8000489999999</v>
      </c>
      <c r="AA21476">
        <v>1623.959961</v>
      </c>
      <c r="AB21476">
        <v>1626.7299800000001</v>
      </c>
      <c r="AC21476">
        <v>1626.7299800000001</v>
      </c>
      <c r="AD21476">
        <v>2939400000</v>
      </c>
      <c r="AE21476">
        <f ca="1">(SPX[[#This Row],[Close]]-OFFSET(SPX[[#This Row],[Close]],-1,0))/(OFFSET(SPX[[#This Row],[Close]],-1,0))</f>
        <v>-5.885016187315276E-3</v>
      </c>
    </row>
    <row r="21477" spans="24:31" x14ac:dyDescent="0.3">
      <c r="X21477" s="43">
        <v>41442</v>
      </c>
      <c r="Y21477">
        <v>1630.6400149999999</v>
      </c>
      <c r="Z21477">
        <v>1646.5</v>
      </c>
      <c r="AA21477">
        <v>1630.339966</v>
      </c>
      <c r="AB21477">
        <v>1639.040039</v>
      </c>
      <c r="AC21477">
        <v>1639.040039</v>
      </c>
      <c r="AD21477">
        <v>3137080000</v>
      </c>
      <c r="AE21477">
        <f ca="1">(SPX[[#This Row],[Close]]-OFFSET(SPX[[#This Row],[Close]],-1,0))/(OFFSET(SPX[[#This Row],[Close]],-1,0))</f>
        <v>7.5673646833507736E-3</v>
      </c>
    </row>
    <row r="21478" spans="24:31" x14ac:dyDescent="0.3">
      <c r="X21478" s="43">
        <v>41443</v>
      </c>
      <c r="Y21478">
        <v>1639.7700199999999</v>
      </c>
      <c r="Z21478">
        <v>1654.1899410000001</v>
      </c>
      <c r="AA21478">
        <v>1639.7700199999999</v>
      </c>
      <c r="AB21478">
        <v>1651.8100589999999</v>
      </c>
      <c r="AC21478">
        <v>1651.8100589999999</v>
      </c>
      <c r="AD21478">
        <v>3120980000</v>
      </c>
      <c r="AE21478">
        <f ca="1">(SPX[[#This Row],[Close]]-OFFSET(SPX[[#This Row],[Close]],-1,0))/(OFFSET(SPX[[#This Row],[Close]],-1,0))</f>
        <v>7.7911580535830532E-3</v>
      </c>
    </row>
    <row r="21479" spans="24:31" x14ac:dyDescent="0.3">
      <c r="X21479" s="43">
        <v>41444</v>
      </c>
      <c r="Y21479">
        <v>1651.829956</v>
      </c>
      <c r="Z21479">
        <v>1652.4499510000001</v>
      </c>
      <c r="AA21479">
        <v>1628.910034</v>
      </c>
      <c r="AB21479">
        <v>1628.9300539999999</v>
      </c>
      <c r="AC21479">
        <v>1628.9300539999999</v>
      </c>
      <c r="AD21479">
        <v>3545060000</v>
      </c>
      <c r="AE21479">
        <f ca="1">(SPX[[#This Row],[Close]]-OFFSET(SPX[[#This Row],[Close]],-1,0))/(OFFSET(SPX[[#This Row],[Close]],-1,0))</f>
        <v>-1.3851474553830638E-2</v>
      </c>
    </row>
    <row r="21480" spans="24:31" x14ac:dyDescent="0.3">
      <c r="X21480" s="43">
        <v>41445</v>
      </c>
      <c r="Y21480">
        <v>1624.619995</v>
      </c>
      <c r="Z21480">
        <v>1624.619995</v>
      </c>
      <c r="AA21480">
        <v>1584.3199460000001</v>
      </c>
      <c r="AB21480">
        <v>1588.1899410000001</v>
      </c>
      <c r="AC21480">
        <v>1588.1899410000001</v>
      </c>
      <c r="AD21480">
        <v>4858850000</v>
      </c>
      <c r="AE21480">
        <f ca="1">(SPX[[#This Row],[Close]]-OFFSET(SPX[[#This Row],[Close]],-1,0))/(OFFSET(SPX[[#This Row],[Close]],-1,0))</f>
        <v>-2.5010351365277125E-2</v>
      </c>
    </row>
    <row r="21481" spans="24:31" x14ac:dyDescent="0.3">
      <c r="X21481" s="43">
        <v>41446</v>
      </c>
      <c r="Y21481">
        <v>1588.619995</v>
      </c>
      <c r="Z21481">
        <v>1599.1899410000001</v>
      </c>
      <c r="AA21481">
        <v>1577.6999510000001</v>
      </c>
      <c r="AB21481">
        <v>1592.4300539999999</v>
      </c>
      <c r="AC21481">
        <v>1592.4300539999999</v>
      </c>
      <c r="AD21481">
        <v>5797280000</v>
      </c>
      <c r="AE21481">
        <f ca="1">(SPX[[#This Row],[Close]]-OFFSET(SPX[[#This Row],[Close]],-1,0))/(OFFSET(SPX[[#This Row],[Close]],-1,0))</f>
        <v>2.6697770150401912E-3</v>
      </c>
    </row>
    <row r="21482" spans="24:31" x14ac:dyDescent="0.3">
      <c r="X21482" s="43">
        <v>41449</v>
      </c>
      <c r="Y21482">
        <v>1588.7700199999999</v>
      </c>
      <c r="Z21482">
        <v>1588.7700199999999</v>
      </c>
      <c r="AA21482">
        <v>1560.329956</v>
      </c>
      <c r="AB21482">
        <v>1573.089966</v>
      </c>
      <c r="AC21482">
        <v>1573.089966</v>
      </c>
      <c r="AD21482">
        <v>4733660000</v>
      </c>
      <c r="AE21482">
        <f ca="1">(SPX[[#This Row],[Close]]-OFFSET(SPX[[#This Row],[Close]],-1,0))/(OFFSET(SPX[[#This Row],[Close]],-1,0))</f>
        <v>-1.2145015695615553E-2</v>
      </c>
    </row>
    <row r="21483" spans="24:31" x14ac:dyDescent="0.3">
      <c r="X21483" s="43">
        <v>41450</v>
      </c>
      <c r="Y21483">
        <v>1577.5200199999999</v>
      </c>
      <c r="Z21483">
        <v>1593.790039</v>
      </c>
      <c r="AA21483">
        <v>1577.089966</v>
      </c>
      <c r="AB21483">
        <v>1588.030029</v>
      </c>
      <c r="AC21483">
        <v>1588.030029</v>
      </c>
      <c r="AD21483">
        <v>3761170000</v>
      </c>
      <c r="AE21483">
        <f ca="1">(SPX[[#This Row],[Close]]-OFFSET(SPX[[#This Row],[Close]],-1,0))/(OFFSET(SPX[[#This Row],[Close]],-1,0))</f>
        <v>9.4972718171924368E-3</v>
      </c>
    </row>
    <row r="21484" spans="24:31" x14ac:dyDescent="0.3">
      <c r="X21484" s="43">
        <v>41451</v>
      </c>
      <c r="Y21484">
        <v>1592.2700199999999</v>
      </c>
      <c r="Z21484">
        <v>1606.829956</v>
      </c>
      <c r="AA21484">
        <v>1592.2700199999999</v>
      </c>
      <c r="AB21484">
        <v>1603.26001</v>
      </c>
      <c r="AC21484">
        <v>1603.26001</v>
      </c>
      <c r="AD21484">
        <v>3558340000</v>
      </c>
      <c r="AE21484">
        <f ca="1">(SPX[[#This Row],[Close]]-OFFSET(SPX[[#This Row],[Close]],-1,0))/(OFFSET(SPX[[#This Row],[Close]],-1,0))</f>
        <v>9.5904867803982517E-3</v>
      </c>
    </row>
    <row r="21485" spans="24:31" x14ac:dyDescent="0.3">
      <c r="X21485" s="43">
        <v>41452</v>
      </c>
      <c r="Y21485">
        <v>1606.4399410000001</v>
      </c>
      <c r="Z21485">
        <v>1620.0699460000001</v>
      </c>
      <c r="AA21485">
        <v>1606.4399410000001</v>
      </c>
      <c r="AB21485">
        <v>1613.1999510000001</v>
      </c>
      <c r="AC21485">
        <v>1613.1999510000001</v>
      </c>
      <c r="AD21485">
        <v>3364540000</v>
      </c>
      <c r="AE21485">
        <f ca="1">(SPX[[#This Row],[Close]]-OFFSET(SPX[[#This Row],[Close]],-1,0))/(OFFSET(SPX[[#This Row],[Close]],-1,0))</f>
        <v>6.199830930729751E-3</v>
      </c>
    </row>
    <row r="21486" spans="24:31" x14ac:dyDescent="0.3">
      <c r="X21486" s="43">
        <v>41453</v>
      </c>
      <c r="Y21486">
        <v>1611.119995</v>
      </c>
      <c r="Z21486">
        <v>1615.9399410000001</v>
      </c>
      <c r="AA21486">
        <v>1601.0600589999999</v>
      </c>
      <c r="AB21486">
        <v>1606.280029</v>
      </c>
      <c r="AC21486">
        <v>1606.280029</v>
      </c>
      <c r="AD21486">
        <v>4977190000</v>
      </c>
      <c r="AE21486">
        <f ca="1">(SPX[[#This Row],[Close]]-OFFSET(SPX[[#This Row],[Close]],-1,0))/(OFFSET(SPX[[#This Row],[Close]],-1,0))</f>
        <v>-4.2895624908186238E-3</v>
      </c>
    </row>
    <row r="21487" spans="24:31" x14ac:dyDescent="0.3">
      <c r="X21487" s="43">
        <v>41456</v>
      </c>
      <c r="Y21487">
        <v>1609.780029</v>
      </c>
      <c r="Z21487">
        <v>1626.6099850000001</v>
      </c>
      <c r="AA21487">
        <v>1609.780029</v>
      </c>
      <c r="AB21487">
        <v>1614.959961</v>
      </c>
      <c r="AC21487">
        <v>1614.959961</v>
      </c>
      <c r="AD21487">
        <v>3104690000</v>
      </c>
      <c r="AE21487">
        <f ca="1">(SPX[[#This Row],[Close]]-OFFSET(SPX[[#This Row],[Close]],-1,0))/(OFFSET(SPX[[#This Row],[Close]],-1,0))</f>
        <v>5.4037476923645472E-3</v>
      </c>
    </row>
    <row r="21488" spans="24:31" x14ac:dyDescent="0.3">
      <c r="X21488" s="43">
        <v>41457</v>
      </c>
      <c r="Y21488">
        <v>1614.290039</v>
      </c>
      <c r="Z21488">
        <v>1624.26001</v>
      </c>
      <c r="AA21488">
        <v>1606.7700199999999</v>
      </c>
      <c r="AB21488">
        <v>1614.079956</v>
      </c>
      <c r="AC21488">
        <v>1614.079956</v>
      </c>
      <c r="AD21488">
        <v>3317130000</v>
      </c>
      <c r="AE21488">
        <f ca="1">(SPX[[#This Row],[Close]]-OFFSET(SPX[[#This Row],[Close]],-1,0))/(OFFSET(SPX[[#This Row],[Close]],-1,0))</f>
        <v>-5.4490824618034161E-4</v>
      </c>
    </row>
    <row r="21489" spans="24:31" x14ac:dyDescent="0.3">
      <c r="X21489" s="43">
        <v>41458</v>
      </c>
      <c r="Y21489">
        <v>1611.4799800000001</v>
      </c>
      <c r="Z21489">
        <v>1618.969971</v>
      </c>
      <c r="AA21489">
        <v>1604.5699460000001</v>
      </c>
      <c r="AB21489">
        <v>1615.410034</v>
      </c>
      <c r="AC21489">
        <v>1615.410034</v>
      </c>
      <c r="AD21489">
        <v>1966050000</v>
      </c>
      <c r="AE21489">
        <f ca="1">(SPX[[#This Row],[Close]]-OFFSET(SPX[[#This Row],[Close]],-1,0))/(OFFSET(SPX[[#This Row],[Close]],-1,0))</f>
        <v>8.2404715767374142E-4</v>
      </c>
    </row>
    <row r="21490" spans="24:31" x14ac:dyDescent="0.3">
      <c r="X21490" s="43">
        <v>41460</v>
      </c>
      <c r="Y21490">
        <v>1618.650024</v>
      </c>
      <c r="Z21490">
        <v>1632.0699460000001</v>
      </c>
      <c r="AA21490">
        <v>1614.709961</v>
      </c>
      <c r="AB21490">
        <v>1631.8900149999999</v>
      </c>
      <c r="AC21490">
        <v>1631.8900149999999</v>
      </c>
      <c r="AD21490">
        <v>2634140000</v>
      </c>
      <c r="AE21490">
        <f ca="1">(SPX[[#This Row],[Close]]-OFFSET(SPX[[#This Row],[Close]],-1,0))/(OFFSET(SPX[[#This Row],[Close]],-1,0))</f>
        <v>1.020173247233894E-2</v>
      </c>
    </row>
    <row r="21491" spans="24:31" x14ac:dyDescent="0.3">
      <c r="X21491" s="43">
        <v>41463</v>
      </c>
      <c r="Y21491">
        <v>1634.1999510000001</v>
      </c>
      <c r="Z21491">
        <v>1644.6800539999999</v>
      </c>
      <c r="AA21491">
        <v>1634.1999510000001</v>
      </c>
      <c r="AB21491">
        <v>1640.459961</v>
      </c>
      <c r="AC21491">
        <v>1640.459961</v>
      </c>
      <c r="AD21491">
        <v>3514590000</v>
      </c>
      <c r="AE21491">
        <f ca="1">(SPX[[#This Row],[Close]]-OFFSET(SPX[[#This Row],[Close]],-1,0))/(OFFSET(SPX[[#This Row],[Close]],-1,0))</f>
        <v>5.251546318211937E-3</v>
      </c>
    </row>
    <row r="21492" spans="24:31" x14ac:dyDescent="0.3">
      <c r="X21492" s="43">
        <v>41464</v>
      </c>
      <c r="Y21492">
        <v>1642.8900149999999</v>
      </c>
      <c r="Z21492">
        <v>1654.1800539999999</v>
      </c>
      <c r="AA21492">
        <v>1642.8900149999999</v>
      </c>
      <c r="AB21492">
        <v>1652.3199460000001</v>
      </c>
      <c r="AC21492">
        <v>1652.3199460000001</v>
      </c>
      <c r="AD21492">
        <v>3155360000</v>
      </c>
      <c r="AE21492">
        <f ca="1">(SPX[[#This Row],[Close]]-OFFSET(SPX[[#This Row],[Close]],-1,0))/(OFFSET(SPX[[#This Row],[Close]],-1,0))</f>
        <v>7.2296705082459806E-3</v>
      </c>
    </row>
    <row r="21493" spans="24:31" x14ac:dyDescent="0.3">
      <c r="X21493" s="43">
        <v>41465</v>
      </c>
      <c r="Y21493">
        <v>1651.5600589999999</v>
      </c>
      <c r="Z21493">
        <v>1657.920044</v>
      </c>
      <c r="AA21493">
        <v>1647.660034</v>
      </c>
      <c r="AB21493">
        <v>1652.619995</v>
      </c>
      <c r="AC21493">
        <v>1652.619995</v>
      </c>
      <c r="AD21493">
        <v>3011010000</v>
      </c>
      <c r="AE21493">
        <f ca="1">(SPX[[#This Row],[Close]]-OFFSET(SPX[[#This Row],[Close]],-1,0))/(OFFSET(SPX[[#This Row],[Close]],-1,0))</f>
        <v>1.8159255459350635E-4</v>
      </c>
    </row>
    <row r="21494" spans="24:31" x14ac:dyDescent="0.3">
      <c r="X21494" s="43">
        <v>41466</v>
      </c>
      <c r="Y21494">
        <v>1657.410034</v>
      </c>
      <c r="Z21494">
        <v>1676.630005</v>
      </c>
      <c r="AA21494">
        <v>1657.410034</v>
      </c>
      <c r="AB21494">
        <v>1675.0200199999999</v>
      </c>
      <c r="AC21494">
        <v>1675.0200199999999</v>
      </c>
      <c r="AD21494">
        <v>3446340000</v>
      </c>
      <c r="AE21494">
        <f ca="1">(SPX[[#This Row],[Close]]-OFFSET(SPX[[#This Row],[Close]],-1,0))/(OFFSET(SPX[[#This Row],[Close]],-1,0))</f>
        <v>1.3554250261869738E-2</v>
      </c>
    </row>
    <row r="21495" spans="24:31" x14ac:dyDescent="0.3">
      <c r="X21495" s="43">
        <v>41467</v>
      </c>
      <c r="Y21495">
        <v>1675.26001</v>
      </c>
      <c r="Z21495">
        <v>1680.1899410000001</v>
      </c>
      <c r="AA21495">
        <v>1672.329956</v>
      </c>
      <c r="AB21495">
        <v>1680.1899410000001</v>
      </c>
      <c r="AC21495">
        <v>1680.1899410000001</v>
      </c>
      <c r="AD21495">
        <v>3039070000</v>
      </c>
      <c r="AE21495">
        <f ca="1">(SPX[[#This Row],[Close]]-OFFSET(SPX[[#This Row],[Close]],-1,0))/(OFFSET(SPX[[#This Row],[Close]],-1,0))</f>
        <v>3.0864831096168981E-3</v>
      </c>
    </row>
    <row r="21496" spans="24:31" x14ac:dyDescent="0.3">
      <c r="X21496" s="43">
        <v>41470</v>
      </c>
      <c r="Y21496">
        <v>1679.589966</v>
      </c>
      <c r="Z21496">
        <v>1684.51001</v>
      </c>
      <c r="AA21496">
        <v>1677.8900149999999</v>
      </c>
      <c r="AB21496">
        <v>1682.5</v>
      </c>
      <c r="AC21496">
        <v>1682.5</v>
      </c>
      <c r="AD21496">
        <v>2623200000</v>
      </c>
      <c r="AE21496">
        <f ca="1">(SPX[[#This Row],[Close]]-OFFSET(SPX[[#This Row],[Close]],-1,0))/(OFFSET(SPX[[#This Row],[Close]],-1,0))</f>
        <v>1.3748796749878352E-3</v>
      </c>
    </row>
    <row r="21497" spans="24:31" x14ac:dyDescent="0.3">
      <c r="X21497" s="43">
        <v>41471</v>
      </c>
      <c r="Y21497">
        <v>1682.6999510000001</v>
      </c>
      <c r="Z21497">
        <v>1683.7299800000001</v>
      </c>
      <c r="AA21497">
        <v>1671.839966</v>
      </c>
      <c r="AB21497">
        <v>1676.26001</v>
      </c>
      <c r="AC21497">
        <v>1676.26001</v>
      </c>
      <c r="AD21497">
        <v>3081710000</v>
      </c>
      <c r="AE21497">
        <f ca="1">(SPX[[#This Row],[Close]]-OFFSET(SPX[[#This Row],[Close]],-1,0))/(OFFSET(SPX[[#This Row],[Close]],-1,0))</f>
        <v>-3.7087607726597528E-3</v>
      </c>
    </row>
    <row r="21498" spans="24:31" x14ac:dyDescent="0.3">
      <c r="X21498" s="43">
        <v>41472</v>
      </c>
      <c r="Y21498">
        <v>1677.910034</v>
      </c>
      <c r="Z21498">
        <v>1684.75</v>
      </c>
      <c r="AA21498">
        <v>1677.910034</v>
      </c>
      <c r="AB21498">
        <v>1680.910034</v>
      </c>
      <c r="AC21498">
        <v>1680.910034</v>
      </c>
      <c r="AD21498">
        <v>3153440000</v>
      </c>
      <c r="AE21498">
        <f ca="1">(SPX[[#This Row],[Close]]-OFFSET(SPX[[#This Row],[Close]],-1,0))/(OFFSET(SPX[[#This Row],[Close]],-1,0))</f>
        <v>2.7740469690021598E-3</v>
      </c>
    </row>
    <row r="21499" spans="24:31" x14ac:dyDescent="0.3">
      <c r="X21499" s="43">
        <v>41473</v>
      </c>
      <c r="Y21499">
        <v>1681.0500489999999</v>
      </c>
      <c r="Z21499">
        <v>1693.119995</v>
      </c>
      <c r="AA21499">
        <v>1681.0500489999999</v>
      </c>
      <c r="AB21499">
        <v>1689.369995</v>
      </c>
      <c r="AC21499">
        <v>1689.369995</v>
      </c>
      <c r="AD21499">
        <v>3452370000</v>
      </c>
      <c r="AE21499">
        <f ca="1">(SPX[[#This Row],[Close]]-OFFSET(SPX[[#This Row],[Close]],-1,0))/(OFFSET(SPX[[#This Row],[Close]],-1,0))</f>
        <v>5.0329647803149594E-3</v>
      </c>
    </row>
    <row r="21500" spans="24:31" x14ac:dyDescent="0.3">
      <c r="X21500" s="43">
        <v>41474</v>
      </c>
      <c r="Y21500">
        <v>1686.150024</v>
      </c>
      <c r="Z21500">
        <v>1692.089966</v>
      </c>
      <c r="AA21500">
        <v>1684.079956</v>
      </c>
      <c r="AB21500">
        <v>1692.089966</v>
      </c>
      <c r="AC21500">
        <v>1692.089966</v>
      </c>
      <c r="AD21500">
        <v>3302580000</v>
      </c>
      <c r="AE21500">
        <f ca="1">(SPX[[#This Row],[Close]]-OFFSET(SPX[[#This Row],[Close]],-1,0))/(OFFSET(SPX[[#This Row],[Close]],-1,0))</f>
        <v>1.610050496960547E-3</v>
      </c>
    </row>
    <row r="21501" spans="24:31" x14ac:dyDescent="0.3">
      <c r="X21501" s="43">
        <v>41477</v>
      </c>
      <c r="Y21501">
        <v>1694.410034</v>
      </c>
      <c r="Z21501">
        <v>1697.6099850000001</v>
      </c>
      <c r="AA21501">
        <v>1690.670044</v>
      </c>
      <c r="AB21501">
        <v>1695.530029</v>
      </c>
      <c r="AC21501">
        <v>1695.530029</v>
      </c>
      <c r="AD21501">
        <v>2779130000</v>
      </c>
      <c r="AE21501">
        <f ca="1">(SPX[[#This Row],[Close]]-OFFSET(SPX[[#This Row],[Close]],-1,0))/(OFFSET(SPX[[#This Row],[Close]],-1,0))</f>
        <v>2.0330260619251311E-3</v>
      </c>
    </row>
    <row r="21502" spans="24:31" x14ac:dyDescent="0.3">
      <c r="X21502" s="43">
        <v>41478</v>
      </c>
      <c r="Y21502">
        <v>1696.630005</v>
      </c>
      <c r="Z21502">
        <v>1698.780029</v>
      </c>
      <c r="AA21502">
        <v>1691.130005</v>
      </c>
      <c r="AB21502">
        <v>1692.3900149999999</v>
      </c>
      <c r="AC21502">
        <v>1692.3900149999999</v>
      </c>
      <c r="AD21502">
        <v>3096180000</v>
      </c>
      <c r="AE21502">
        <f ca="1">(SPX[[#This Row],[Close]]-OFFSET(SPX[[#This Row],[Close]],-1,0))/(OFFSET(SPX[[#This Row],[Close]],-1,0))</f>
        <v>-1.8519365309336345E-3</v>
      </c>
    </row>
    <row r="21503" spans="24:31" x14ac:dyDescent="0.3">
      <c r="X21503" s="43">
        <v>41479</v>
      </c>
      <c r="Y21503">
        <v>1696.0600589999999</v>
      </c>
      <c r="Z21503">
        <v>1698.380005</v>
      </c>
      <c r="AA21503">
        <v>1682.5699460000001</v>
      </c>
      <c r="AB21503">
        <v>1685.9399410000001</v>
      </c>
      <c r="AC21503">
        <v>1685.9399410000001</v>
      </c>
      <c r="AD21503">
        <v>3336120000</v>
      </c>
      <c r="AE21503">
        <f ca="1">(SPX[[#This Row],[Close]]-OFFSET(SPX[[#This Row],[Close]],-1,0))/(OFFSET(SPX[[#This Row],[Close]],-1,0))</f>
        <v>-3.8112219658775633E-3</v>
      </c>
    </row>
    <row r="21504" spans="24:31" x14ac:dyDescent="0.3">
      <c r="X21504" s="43">
        <v>41480</v>
      </c>
      <c r="Y21504">
        <v>1685.209961</v>
      </c>
      <c r="Z21504">
        <v>1690.9399410000001</v>
      </c>
      <c r="AA21504">
        <v>1680.0699460000001</v>
      </c>
      <c r="AB21504">
        <v>1690.25</v>
      </c>
      <c r="AC21504">
        <v>1690.25</v>
      </c>
      <c r="AD21504">
        <v>3322500000</v>
      </c>
      <c r="AE21504">
        <f ca="1">(SPX[[#This Row],[Close]]-OFFSET(SPX[[#This Row],[Close]],-1,0))/(OFFSET(SPX[[#This Row],[Close]],-1,0))</f>
        <v>2.5564724431662955E-3</v>
      </c>
    </row>
    <row r="21505" spans="24:31" x14ac:dyDescent="0.3">
      <c r="X21505" s="43">
        <v>41481</v>
      </c>
      <c r="Y21505">
        <v>1687.3100589999999</v>
      </c>
      <c r="Z21505">
        <v>1691.849976</v>
      </c>
      <c r="AA21505">
        <v>1676.030029</v>
      </c>
      <c r="AB21505">
        <v>1691.650024</v>
      </c>
      <c r="AC21505">
        <v>1691.650024</v>
      </c>
      <c r="AD21505">
        <v>2762770000</v>
      </c>
      <c r="AE21505">
        <f ca="1">(SPX[[#This Row],[Close]]-OFFSET(SPX[[#This Row],[Close]],-1,0))/(OFFSET(SPX[[#This Row],[Close]],-1,0))</f>
        <v>8.2829403934331033E-4</v>
      </c>
    </row>
    <row r="21506" spans="24:31" x14ac:dyDescent="0.3">
      <c r="X21506" s="43">
        <v>41484</v>
      </c>
      <c r="Y21506">
        <v>1690.3199460000001</v>
      </c>
      <c r="Z21506">
        <v>1690.920044</v>
      </c>
      <c r="AA21506">
        <v>1681.8599850000001</v>
      </c>
      <c r="AB21506">
        <v>1685.329956</v>
      </c>
      <c r="AC21506">
        <v>1685.329956</v>
      </c>
      <c r="AD21506">
        <v>2840520000</v>
      </c>
      <c r="AE21506">
        <f ca="1">(SPX[[#This Row],[Close]]-OFFSET(SPX[[#This Row],[Close]],-1,0))/(OFFSET(SPX[[#This Row],[Close]],-1,0))</f>
        <v>-3.736037543425112E-3</v>
      </c>
    </row>
    <row r="21507" spans="24:31" x14ac:dyDescent="0.3">
      <c r="X21507" s="43">
        <v>41485</v>
      </c>
      <c r="Y21507">
        <v>1687.920044</v>
      </c>
      <c r="Z21507">
        <v>1693.1899410000001</v>
      </c>
      <c r="AA21507">
        <v>1682.420044</v>
      </c>
      <c r="AB21507">
        <v>1685.959961</v>
      </c>
      <c r="AC21507">
        <v>1685.959961</v>
      </c>
      <c r="AD21507">
        <v>3320530000</v>
      </c>
      <c r="AE21507">
        <f ca="1">(SPX[[#This Row],[Close]]-OFFSET(SPX[[#This Row],[Close]],-1,0))/(OFFSET(SPX[[#This Row],[Close]],-1,0))</f>
        <v>3.7381700702410279E-4</v>
      </c>
    </row>
    <row r="21508" spans="24:31" x14ac:dyDescent="0.3">
      <c r="X21508" s="43">
        <v>41486</v>
      </c>
      <c r="Y21508">
        <v>1687.76001</v>
      </c>
      <c r="Z21508">
        <v>1698.4300539999999</v>
      </c>
      <c r="AA21508">
        <v>1684.9399410000001</v>
      </c>
      <c r="AB21508">
        <v>1685.7299800000001</v>
      </c>
      <c r="AC21508">
        <v>1685.7299800000001</v>
      </c>
      <c r="AD21508">
        <v>3847390000</v>
      </c>
      <c r="AE21508">
        <f ca="1">(SPX[[#This Row],[Close]]-OFFSET(SPX[[#This Row],[Close]],-1,0))/(OFFSET(SPX[[#This Row],[Close]],-1,0))</f>
        <v>-1.3640952651303945E-4</v>
      </c>
    </row>
    <row r="21509" spans="24:31" x14ac:dyDescent="0.3">
      <c r="X21509" s="43">
        <v>41487</v>
      </c>
      <c r="Y21509">
        <v>1689.420044</v>
      </c>
      <c r="Z21509">
        <v>1707.849976</v>
      </c>
      <c r="AA21509">
        <v>1689.420044</v>
      </c>
      <c r="AB21509">
        <v>1706.869995</v>
      </c>
      <c r="AC21509">
        <v>1706.869995</v>
      </c>
      <c r="AD21509">
        <v>3775170000</v>
      </c>
      <c r="AE21509">
        <f ca="1">(SPX[[#This Row],[Close]]-OFFSET(SPX[[#This Row],[Close]],-1,0))/(OFFSET(SPX[[#This Row],[Close]],-1,0))</f>
        <v>1.2540570109573507E-2</v>
      </c>
    </row>
    <row r="21510" spans="24:31" x14ac:dyDescent="0.3">
      <c r="X21510" s="43">
        <v>41488</v>
      </c>
      <c r="Y21510">
        <v>1706.099976</v>
      </c>
      <c r="Z21510">
        <v>1709.670044</v>
      </c>
      <c r="AA21510">
        <v>1700.6800539999999</v>
      </c>
      <c r="AB21510">
        <v>1709.670044</v>
      </c>
      <c r="AC21510">
        <v>1709.670044</v>
      </c>
      <c r="AD21510">
        <v>3136630000</v>
      </c>
      <c r="AE21510">
        <f ca="1">(SPX[[#This Row],[Close]]-OFFSET(SPX[[#This Row],[Close]],-1,0))/(OFFSET(SPX[[#This Row],[Close]],-1,0))</f>
        <v>1.6404582705198613E-3</v>
      </c>
    </row>
    <row r="21511" spans="24:31" x14ac:dyDescent="0.3">
      <c r="X21511" s="43">
        <v>41491</v>
      </c>
      <c r="Y21511">
        <v>1708.01001</v>
      </c>
      <c r="Z21511">
        <v>1709.23999</v>
      </c>
      <c r="AA21511">
        <v>1703.5500489999999</v>
      </c>
      <c r="AB21511">
        <v>1707.1400149999999</v>
      </c>
      <c r="AC21511">
        <v>1707.1400149999999</v>
      </c>
      <c r="AD21511">
        <v>2529300000</v>
      </c>
      <c r="AE21511">
        <f ca="1">(SPX[[#This Row],[Close]]-OFFSET(SPX[[#This Row],[Close]],-1,0))/(OFFSET(SPX[[#This Row],[Close]],-1,0))</f>
        <v>-1.4798346668581E-3</v>
      </c>
    </row>
    <row r="21512" spans="24:31" x14ac:dyDescent="0.3">
      <c r="X21512" s="43">
        <v>41492</v>
      </c>
      <c r="Y21512">
        <v>1705.790039</v>
      </c>
      <c r="Z21512">
        <v>1705.790039</v>
      </c>
      <c r="AA21512">
        <v>1693.290039</v>
      </c>
      <c r="AB21512">
        <v>1697.369995</v>
      </c>
      <c r="AC21512">
        <v>1697.369995</v>
      </c>
      <c r="AD21512">
        <v>3141210000</v>
      </c>
      <c r="AE21512">
        <f ca="1">(SPX[[#This Row],[Close]]-OFFSET(SPX[[#This Row],[Close]],-1,0))/(OFFSET(SPX[[#This Row],[Close]],-1,0))</f>
        <v>-5.723033795795556E-3</v>
      </c>
    </row>
    <row r="21513" spans="24:31" x14ac:dyDescent="0.3">
      <c r="X21513" s="43">
        <v>41493</v>
      </c>
      <c r="Y21513">
        <v>1695.3000489999999</v>
      </c>
      <c r="Z21513">
        <v>1695.3000489999999</v>
      </c>
      <c r="AA21513">
        <v>1684.910034</v>
      </c>
      <c r="AB21513">
        <v>1690.910034</v>
      </c>
      <c r="AC21513">
        <v>1690.910034</v>
      </c>
      <c r="AD21513">
        <v>3010230000</v>
      </c>
      <c r="AE21513">
        <f ca="1">(SPX[[#This Row],[Close]]-OFFSET(SPX[[#This Row],[Close]],-1,0))/(OFFSET(SPX[[#This Row],[Close]],-1,0))</f>
        <v>-3.8058649669956142E-3</v>
      </c>
    </row>
    <row r="21514" spans="24:31" x14ac:dyDescent="0.3">
      <c r="X21514" s="43">
        <v>41494</v>
      </c>
      <c r="Y21514">
        <v>1693.349976</v>
      </c>
      <c r="Z21514">
        <v>1700.1800539999999</v>
      </c>
      <c r="AA21514">
        <v>1688.380005</v>
      </c>
      <c r="AB21514">
        <v>1697.4799800000001</v>
      </c>
      <c r="AC21514">
        <v>1697.4799800000001</v>
      </c>
      <c r="AD21514">
        <v>3271660000</v>
      </c>
      <c r="AE21514">
        <f ca="1">(SPX[[#This Row],[Close]]-OFFSET(SPX[[#This Row],[Close]],-1,0))/(OFFSET(SPX[[#This Row],[Close]],-1,0))</f>
        <v>3.8854497684056399E-3</v>
      </c>
    </row>
    <row r="21515" spans="24:31" x14ac:dyDescent="0.3">
      <c r="X21515" s="43">
        <v>41495</v>
      </c>
      <c r="Y21515">
        <v>1696.099976</v>
      </c>
      <c r="Z21515">
        <v>1699.420044</v>
      </c>
      <c r="AA21515">
        <v>1686.0200199999999</v>
      </c>
      <c r="AB21515">
        <v>1691.420044</v>
      </c>
      <c r="AC21515">
        <v>1691.420044</v>
      </c>
      <c r="AD21515">
        <v>2957670000</v>
      </c>
      <c r="AE21515">
        <f ca="1">(SPX[[#This Row],[Close]]-OFFSET(SPX[[#This Row],[Close]],-1,0))/(OFFSET(SPX[[#This Row],[Close]],-1,0))</f>
        <v>-3.5699602183232267E-3</v>
      </c>
    </row>
    <row r="21516" spans="24:31" x14ac:dyDescent="0.3">
      <c r="X21516" s="43">
        <v>41498</v>
      </c>
      <c r="Y21516">
        <v>1688.369995</v>
      </c>
      <c r="Z21516">
        <v>1691.48999</v>
      </c>
      <c r="AA21516">
        <v>1683.349976</v>
      </c>
      <c r="AB21516">
        <v>1689.469971</v>
      </c>
      <c r="AC21516">
        <v>1689.469971</v>
      </c>
      <c r="AD21516">
        <v>2789160000</v>
      </c>
      <c r="AE21516">
        <f ca="1">(SPX[[#This Row],[Close]]-OFFSET(SPX[[#This Row],[Close]],-1,0))/(OFFSET(SPX[[#This Row],[Close]],-1,0))</f>
        <v>-1.1529205929168799E-3</v>
      </c>
    </row>
    <row r="21517" spans="24:31" x14ac:dyDescent="0.3">
      <c r="X21517" s="43">
        <v>41499</v>
      </c>
      <c r="Y21517">
        <v>1690.650024</v>
      </c>
      <c r="Z21517">
        <v>1696.8100589999999</v>
      </c>
      <c r="AA21517">
        <v>1682.619995</v>
      </c>
      <c r="AB21517">
        <v>1694.160034</v>
      </c>
      <c r="AC21517">
        <v>1694.160034</v>
      </c>
      <c r="AD21517">
        <v>3035560000</v>
      </c>
      <c r="AE21517">
        <f ca="1">(SPX[[#This Row],[Close]]-OFFSET(SPX[[#This Row],[Close]],-1,0))/(OFFSET(SPX[[#This Row],[Close]],-1,0))</f>
        <v>2.7760558521344736E-3</v>
      </c>
    </row>
    <row r="21518" spans="24:31" x14ac:dyDescent="0.3">
      <c r="X21518" s="43">
        <v>41500</v>
      </c>
      <c r="Y21518">
        <v>1693.880005</v>
      </c>
      <c r="Z21518">
        <v>1695.5200199999999</v>
      </c>
      <c r="AA21518">
        <v>1684.829956</v>
      </c>
      <c r="AB21518">
        <v>1685.3900149999999</v>
      </c>
      <c r="AC21518">
        <v>1685.3900149999999</v>
      </c>
      <c r="AD21518">
        <v>2871430000</v>
      </c>
      <c r="AE21518">
        <f ca="1">(SPX[[#This Row],[Close]]-OFFSET(SPX[[#This Row],[Close]],-1,0))/(OFFSET(SPX[[#This Row],[Close]],-1,0))</f>
        <v>-5.1766178070518972E-3</v>
      </c>
    </row>
    <row r="21519" spans="24:31" x14ac:dyDescent="0.3">
      <c r="X21519" s="43">
        <v>41501</v>
      </c>
      <c r="Y21519">
        <v>1679.6099850000001</v>
      </c>
      <c r="Z21519">
        <v>1679.6099850000001</v>
      </c>
      <c r="AA21519">
        <v>1658.589966</v>
      </c>
      <c r="AB21519">
        <v>1661.3199460000001</v>
      </c>
      <c r="AC21519">
        <v>1661.3199460000001</v>
      </c>
      <c r="AD21519">
        <v>3426690000</v>
      </c>
      <c r="AE21519">
        <f ca="1">(SPX[[#This Row],[Close]]-OFFSET(SPX[[#This Row],[Close]],-1,0))/(OFFSET(SPX[[#This Row],[Close]],-1,0))</f>
        <v>-1.4281601757323735E-2</v>
      </c>
    </row>
    <row r="21520" spans="24:31" x14ac:dyDescent="0.3">
      <c r="X21520" s="43">
        <v>41502</v>
      </c>
      <c r="Y21520">
        <v>1661.219971</v>
      </c>
      <c r="Z21520">
        <v>1663.599976</v>
      </c>
      <c r="AA21520">
        <v>1652.6099850000001</v>
      </c>
      <c r="AB21520">
        <v>1655.829956</v>
      </c>
      <c r="AC21520">
        <v>1655.829956</v>
      </c>
      <c r="AD21520">
        <v>3211450000</v>
      </c>
      <c r="AE21520">
        <f ca="1">(SPX[[#This Row],[Close]]-OFFSET(SPX[[#This Row],[Close]],-1,0))/(OFFSET(SPX[[#This Row],[Close]],-1,0))</f>
        <v>-3.3045952486265005E-3</v>
      </c>
    </row>
    <row r="21521" spans="24:31" x14ac:dyDescent="0.3">
      <c r="X21521" s="43">
        <v>41505</v>
      </c>
      <c r="Y21521">
        <v>1655.25</v>
      </c>
      <c r="Z21521">
        <v>1659.1800539999999</v>
      </c>
      <c r="AA21521">
        <v>1645.839966</v>
      </c>
      <c r="AB21521">
        <v>1646.0600589999999</v>
      </c>
      <c r="AC21521">
        <v>1646.0600589999999</v>
      </c>
      <c r="AD21521">
        <v>2904530000</v>
      </c>
      <c r="AE21521">
        <f ca="1">(SPX[[#This Row],[Close]]-OFFSET(SPX[[#This Row],[Close]],-1,0))/(OFFSET(SPX[[#This Row],[Close]],-1,0))</f>
        <v>-5.9003021201532897E-3</v>
      </c>
    </row>
    <row r="21522" spans="24:31" x14ac:dyDescent="0.3">
      <c r="X21522" s="43">
        <v>41506</v>
      </c>
      <c r="Y21522">
        <v>1646.8100589999999</v>
      </c>
      <c r="Z21522">
        <v>1658.920044</v>
      </c>
      <c r="AA21522">
        <v>1646.079956</v>
      </c>
      <c r="AB21522">
        <v>1652.349976</v>
      </c>
      <c r="AC21522">
        <v>1652.349976</v>
      </c>
      <c r="AD21522">
        <v>2994090000</v>
      </c>
      <c r="AE21522">
        <f ca="1">(SPX[[#This Row],[Close]]-OFFSET(SPX[[#This Row],[Close]],-1,0))/(OFFSET(SPX[[#This Row],[Close]],-1,0))</f>
        <v>3.8211953237120978E-3</v>
      </c>
    </row>
    <row r="21523" spans="24:31" x14ac:dyDescent="0.3">
      <c r="X21523" s="43">
        <v>41507</v>
      </c>
      <c r="Y21523">
        <v>1650.660034</v>
      </c>
      <c r="Z21523">
        <v>1656.98999</v>
      </c>
      <c r="AA21523">
        <v>1639.4300539999999</v>
      </c>
      <c r="AB21523">
        <v>1642.8000489999999</v>
      </c>
      <c r="AC21523">
        <v>1642.8000489999999</v>
      </c>
      <c r="AD21523">
        <v>2932180000</v>
      </c>
      <c r="AE21523">
        <f ca="1">(SPX[[#This Row],[Close]]-OFFSET(SPX[[#This Row],[Close]],-1,0))/(OFFSET(SPX[[#This Row],[Close]],-1,0))</f>
        <v>-5.779603073628771E-3</v>
      </c>
    </row>
    <row r="21524" spans="24:31" x14ac:dyDescent="0.3">
      <c r="X21524" s="43">
        <v>41508</v>
      </c>
      <c r="Y21524">
        <v>1645.030029</v>
      </c>
      <c r="Z21524">
        <v>1659.5500489999999</v>
      </c>
      <c r="AA21524">
        <v>1645.030029</v>
      </c>
      <c r="AB21524">
        <v>1656.959961</v>
      </c>
      <c r="AC21524">
        <v>1656.959961</v>
      </c>
      <c r="AD21524">
        <v>2537460000</v>
      </c>
      <c r="AE21524">
        <f ca="1">(SPX[[#This Row],[Close]]-OFFSET(SPX[[#This Row],[Close]],-1,0))/(OFFSET(SPX[[#This Row],[Close]],-1,0))</f>
        <v>8.6193764168801031E-3</v>
      </c>
    </row>
    <row r="21525" spans="24:31" x14ac:dyDescent="0.3">
      <c r="X21525" s="43">
        <v>41509</v>
      </c>
      <c r="Y21525">
        <v>1659.920044</v>
      </c>
      <c r="Z21525">
        <v>1664.849976</v>
      </c>
      <c r="AA21525">
        <v>1654.8100589999999</v>
      </c>
      <c r="AB21525">
        <v>1663.5</v>
      </c>
      <c r="AC21525">
        <v>1663.5</v>
      </c>
      <c r="AD21525">
        <v>2582670000</v>
      </c>
      <c r="AE21525">
        <f ca="1">(SPX[[#This Row],[Close]]-OFFSET(SPX[[#This Row],[Close]],-1,0))/(OFFSET(SPX[[#This Row],[Close]],-1,0))</f>
        <v>3.9470108837469844E-3</v>
      </c>
    </row>
    <row r="21526" spans="24:31" x14ac:dyDescent="0.3">
      <c r="X21526" s="43">
        <v>41512</v>
      </c>
      <c r="Y21526">
        <v>1664.290039</v>
      </c>
      <c r="Z21526">
        <v>1669.51001</v>
      </c>
      <c r="AA21526">
        <v>1656.0200199999999</v>
      </c>
      <c r="AB21526">
        <v>1656.780029</v>
      </c>
      <c r="AC21526">
        <v>1656.780029</v>
      </c>
      <c r="AD21526">
        <v>2430670000</v>
      </c>
      <c r="AE21526">
        <f ca="1">(SPX[[#This Row],[Close]]-OFFSET(SPX[[#This Row],[Close]],-1,0))/(OFFSET(SPX[[#This Row],[Close]],-1,0))</f>
        <v>-4.0396579501051919E-3</v>
      </c>
    </row>
    <row r="21527" spans="24:31" x14ac:dyDescent="0.3">
      <c r="X21527" s="43">
        <v>41513</v>
      </c>
      <c r="Y21527">
        <v>1652.540039</v>
      </c>
      <c r="Z21527">
        <v>1652.540039</v>
      </c>
      <c r="AA21527">
        <v>1629.0500489999999</v>
      </c>
      <c r="AB21527">
        <v>1630.4799800000001</v>
      </c>
      <c r="AC21527">
        <v>1630.4799800000001</v>
      </c>
      <c r="AD21527">
        <v>3219190000</v>
      </c>
      <c r="AE21527">
        <f ca="1">(SPX[[#This Row],[Close]]-OFFSET(SPX[[#This Row],[Close]],-1,0))/(OFFSET(SPX[[#This Row],[Close]],-1,0))</f>
        <v>-1.5874194847625089E-2</v>
      </c>
    </row>
    <row r="21528" spans="24:31" x14ac:dyDescent="0.3">
      <c r="X21528" s="43">
        <v>41514</v>
      </c>
      <c r="Y21528">
        <v>1630.25</v>
      </c>
      <c r="Z21528">
        <v>1641.1800539999999</v>
      </c>
      <c r="AA21528">
        <v>1627.469971</v>
      </c>
      <c r="AB21528">
        <v>1634.959961</v>
      </c>
      <c r="AC21528">
        <v>1634.959961</v>
      </c>
      <c r="AD21528">
        <v>2784010000</v>
      </c>
      <c r="AE21528">
        <f ca="1">(SPX[[#This Row],[Close]]-OFFSET(SPX[[#This Row],[Close]],-1,0))/(OFFSET(SPX[[#This Row],[Close]],-1,0))</f>
        <v>2.7476455123355468E-3</v>
      </c>
    </row>
    <row r="21529" spans="24:31" x14ac:dyDescent="0.3">
      <c r="X21529" s="43">
        <v>41515</v>
      </c>
      <c r="Y21529">
        <v>1633.5</v>
      </c>
      <c r="Z21529">
        <v>1646.410034</v>
      </c>
      <c r="AA21529">
        <v>1630.880005</v>
      </c>
      <c r="AB21529">
        <v>1638.170044</v>
      </c>
      <c r="AC21529">
        <v>1638.170044</v>
      </c>
      <c r="AD21529">
        <v>2527550000</v>
      </c>
      <c r="AE21529">
        <f ca="1">(SPX[[#This Row],[Close]]-OFFSET(SPX[[#This Row],[Close]],-1,0))/(OFFSET(SPX[[#This Row],[Close]],-1,0))</f>
        <v>1.9634015979428259E-3</v>
      </c>
    </row>
    <row r="21530" spans="24:31" x14ac:dyDescent="0.3">
      <c r="X21530" s="43">
        <v>41516</v>
      </c>
      <c r="Y21530">
        <v>1638.8900149999999</v>
      </c>
      <c r="Z21530">
        <v>1640.079956</v>
      </c>
      <c r="AA21530">
        <v>1628.0500489999999</v>
      </c>
      <c r="AB21530">
        <v>1632.969971</v>
      </c>
      <c r="AC21530">
        <v>1632.969971</v>
      </c>
      <c r="AD21530">
        <v>2734300000</v>
      </c>
      <c r="AE21530">
        <f ca="1">(SPX[[#This Row],[Close]]-OFFSET(SPX[[#This Row],[Close]],-1,0))/(OFFSET(SPX[[#This Row],[Close]],-1,0))</f>
        <v>-3.1743182089343435E-3</v>
      </c>
    </row>
    <row r="21531" spans="24:31" x14ac:dyDescent="0.3">
      <c r="X21531" s="43">
        <v>41520</v>
      </c>
      <c r="Y21531">
        <v>1635.9499510000001</v>
      </c>
      <c r="Z21531">
        <v>1651.349976</v>
      </c>
      <c r="AA21531">
        <v>1633.410034</v>
      </c>
      <c r="AB21531">
        <v>1639.7700199999999</v>
      </c>
      <c r="AC21531">
        <v>1639.7700199999999</v>
      </c>
      <c r="AD21531">
        <v>3731610000</v>
      </c>
      <c r="AE21531">
        <f ca="1">(SPX[[#This Row],[Close]]-OFFSET(SPX[[#This Row],[Close]],-1,0))/(OFFSET(SPX[[#This Row],[Close]],-1,0))</f>
        <v>4.1642217069280969E-3</v>
      </c>
    </row>
    <row r="21532" spans="24:31" x14ac:dyDescent="0.3">
      <c r="X21532" s="43">
        <v>41521</v>
      </c>
      <c r="Y21532">
        <v>1640.719971</v>
      </c>
      <c r="Z21532">
        <v>1655.719971</v>
      </c>
      <c r="AA21532">
        <v>1637.410034</v>
      </c>
      <c r="AB21532">
        <v>1653.079956</v>
      </c>
      <c r="AC21532">
        <v>1653.079956</v>
      </c>
      <c r="AD21532">
        <v>3312150000</v>
      </c>
      <c r="AE21532">
        <f ca="1">(SPX[[#This Row],[Close]]-OFFSET(SPX[[#This Row],[Close]],-1,0))/(OFFSET(SPX[[#This Row],[Close]],-1,0))</f>
        <v>8.116952888308146E-3</v>
      </c>
    </row>
    <row r="21533" spans="24:31" x14ac:dyDescent="0.3">
      <c r="X21533" s="43">
        <v>41522</v>
      </c>
      <c r="Y21533">
        <v>1653.280029</v>
      </c>
      <c r="Z21533">
        <v>1659.170044</v>
      </c>
      <c r="AA21533">
        <v>1653.0699460000001</v>
      </c>
      <c r="AB21533">
        <v>1655.079956</v>
      </c>
      <c r="AC21533">
        <v>1655.079956</v>
      </c>
      <c r="AD21533">
        <v>2957110000</v>
      </c>
      <c r="AE21533">
        <f ca="1">(SPX[[#This Row],[Close]]-OFFSET(SPX[[#This Row],[Close]],-1,0))/(OFFSET(SPX[[#This Row],[Close]],-1,0))</f>
        <v>1.2098628337612002E-3</v>
      </c>
    </row>
    <row r="21534" spans="24:31" x14ac:dyDescent="0.3">
      <c r="X21534" s="43">
        <v>41523</v>
      </c>
      <c r="Y21534">
        <v>1657.4399410000001</v>
      </c>
      <c r="Z21534">
        <v>1664.829956</v>
      </c>
      <c r="AA21534">
        <v>1640.619995</v>
      </c>
      <c r="AB21534">
        <v>1655.170044</v>
      </c>
      <c r="AC21534">
        <v>1655.170044</v>
      </c>
      <c r="AD21534">
        <v>3123880000</v>
      </c>
      <c r="AE21534">
        <f ca="1">(SPX[[#This Row],[Close]]-OFFSET(SPX[[#This Row],[Close]],-1,0))/(OFFSET(SPX[[#This Row],[Close]],-1,0))</f>
        <v>5.443120718931801E-5</v>
      </c>
    </row>
    <row r="21535" spans="24:31" x14ac:dyDescent="0.3">
      <c r="X21535" s="43">
        <v>41526</v>
      </c>
      <c r="Y21535">
        <v>1656.849976</v>
      </c>
      <c r="Z21535">
        <v>1672.400024</v>
      </c>
      <c r="AA21535">
        <v>1656.849976</v>
      </c>
      <c r="AB21535">
        <v>1671.709961</v>
      </c>
      <c r="AC21535">
        <v>1671.709961</v>
      </c>
      <c r="AD21535">
        <v>3102780000</v>
      </c>
      <c r="AE21535">
        <f ca="1">(SPX[[#This Row],[Close]]-OFFSET(SPX[[#This Row],[Close]],-1,0))/(OFFSET(SPX[[#This Row],[Close]],-1,0))</f>
        <v>9.9928808281404945E-3</v>
      </c>
    </row>
    <row r="21536" spans="24:31" x14ac:dyDescent="0.3">
      <c r="X21536" s="43">
        <v>41527</v>
      </c>
      <c r="Y21536">
        <v>1675.1099850000001</v>
      </c>
      <c r="Z21536">
        <v>1684.089966</v>
      </c>
      <c r="AA21536">
        <v>1675.1099850000001</v>
      </c>
      <c r="AB21536">
        <v>1683.98999</v>
      </c>
      <c r="AC21536">
        <v>1683.98999</v>
      </c>
      <c r="AD21536">
        <v>3691800000</v>
      </c>
      <c r="AE21536">
        <f ca="1">(SPX[[#This Row],[Close]]-OFFSET(SPX[[#This Row],[Close]],-1,0))/(OFFSET(SPX[[#This Row],[Close]],-1,0))</f>
        <v>7.345789213730726E-3</v>
      </c>
    </row>
    <row r="21537" spans="24:31" x14ac:dyDescent="0.3">
      <c r="X21537" s="43">
        <v>41528</v>
      </c>
      <c r="Y21537">
        <v>1681.040039</v>
      </c>
      <c r="Z21537">
        <v>1689.130005</v>
      </c>
      <c r="AA21537">
        <v>1678.6999510000001</v>
      </c>
      <c r="AB21537">
        <v>1689.130005</v>
      </c>
      <c r="AC21537">
        <v>1689.130005</v>
      </c>
      <c r="AD21537">
        <v>3135460000</v>
      </c>
      <c r="AE21537">
        <f ca="1">(SPX[[#This Row],[Close]]-OFFSET(SPX[[#This Row],[Close]],-1,0))/(OFFSET(SPX[[#This Row],[Close]],-1,0))</f>
        <v>3.0522835827545202E-3</v>
      </c>
    </row>
    <row r="21538" spans="24:31" x14ac:dyDescent="0.3">
      <c r="X21538" s="43">
        <v>41529</v>
      </c>
      <c r="Y21538">
        <v>1689.209961</v>
      </c>
      <c r="Z21538">
        <v>1689.969971</v>
      </c>
      <c r="AA21538">
        <v>1681.959961</v>
      </c>
      <c r="AB21538">
        <v>1683.420044</v>
      </c>
      <c r="AC21538">
        <v>1683.420044</v>
      </c>
      <c r="AD21538">
        <v>3106290000</v>
      </c>
      <c r="AE21538">
        <f ca="1">(SPX[[#This Row],[Close]]-OFFSET(SPX[[#This Row],[Close]],-1,0))/(OFFSET(SPX[[#This Row],[Close]],-1,0))</f>
        <v>-3.3804153517479085E-3</v>
      </c>
    </row>
    <row r="21539" spans="24:31" x14ac:dyDescent="0.3">
      <c r="X21539" s="43">
        <v>41530</v>
      </c>
      <c r="Y21539">
        <v>1685.040039</v>
      </c>
      <c r="Z21539">
        <v>1688.7299800000001</v>
      </c>
      <c r="AA21539">
        <v>1682.219971</v>
      </c>
      <c r="AB21539">
        <v>1687.98999</v>
      </c>
      <c r="AC21539">
        <v>1687.98999</v>
      </c>
      <c r="AD21539">
        <v>2736500000</v>
      </c>
      <c r="AE21539">
        <f ca="1">(SPX[[#This Row],[Close]]-OFFSET(SPX[[#This Row],[Close]],-1,0))/(OFFSET(SPX[[#This Row],[Close]],-1,0))</f>
        <v>2.7146795693018806E-3</v>
      </c>
    </row>
    <row r="21540" spans="24:31" x14ac:dyDescent="0.3">
      <c r="X21540" s="43">
        <v>41533</v>
      </c>
      <c r="Y21540">
        <v>1691.6999510000001</v>
      </c>
      <c r="Z21540">
        <v>1704.9499510000001</v>
      </c>
      <c r="AA21540">
        <v>1691.6999510000001</v>
      </c>
      <c r="AB21540">
        <v>1697.599976</v>
      </c>
      <c r="AC21540">
        <v>1697.599976</v>
      </c>
      <c r="AD21540">
        <v>3079800000</v>
      </c>
      <c r="AE21540">
        <f ca="1">(SPX[[#This Row],[Close]]-OFFSET(SPX[[#This Row],[Close]],-1,0))/(OFFSET(SPX[[#This Row],[Close]],-1,0))</f>
        <v>5.6931534291858772E-3</v>
      </c>
    </row>
    <row r="21541" spans="24:31" x14ac:dyDescent="0.3">
      <c r="X21541" s="43">
        <v>41534</v>
      </c>
      <c r="Y21541">
        <v>1697.7299800000001</v>
      </c>
      <c r="Z21541">
        <v>1705.5200199999999</v>
      </c>
      <c r="AA21541">
        <v>1697.7299800000001</v>
      </c>
      <c r="AB21541">
        <v>1704.76001</v>
      </c>
      <c r="AC21541">
        <v>1704.76001</v>
      </c>
      <c r="AD21541">
        <v>2774240000</v>
      </c>
      <c r="AE21541">
        <f ca="1">(SPX[[#This Row],[Close]]-OFFSET(SPX[[#This Row],[Close]],-1,0))/(OFFSET(SPX[[#This Row],[Close]],-1,0))</f>
        <v>4.2177392207974418E-3</v>
      </c>
    </row>
    <row r="21542" spans="24:31" x14ac:dyDescent="0.3">
      <c r="X21542" s="43">
        <v>41535</v>
      </c>
      <c r="Y21542">
        <v>1705.73999</v>
      </c>
      <c r="Z21542">
        <v>1729.4399410000001</v>
      </c>
      <c r="AA21542">
        <v>1700.349976</v>
      </c>
      <c r="AB21542">
        <v>1725.5200199999999</v>
      </c>
      <c r="AC21542">
        <v>1725.5200199999999</v>
      </c>
      <c r="AD21542">
        <v>3989760000</v>
      </c>
      <c r="AE21542">
        <f ca="1">(SPX[[#This Row],[Close]]-OFFSET(SPX[[#This Row],[Close]],-1,0))/(OFFSET(SPX[[#This Row],[Close]],-1,0))</f>
        <v>1.217767303211199E-2</v>
      </c>
    </row>
    <row r="21543" spans="24:31" x14ac:dyDescent="0.3">
      <c r="X21543" s="43">
        <v>41536</v>
      </c>
      <c r="Y21543">
        <v>1727.339966</v>
      </c>
      <c r="Z21543">
        <v>1729.8599850000001</v>
      </c>
      <c r="AA21543">
        <v>1720.1999510000001</v>
      </c>
      <c r="AB21543">
        <v>1722.339966</v>
      </c>
      <c r="AC21543">
        <v>1722.339966</v>
      </c>
      <c r="AD21543">
        <v>3740130000</v>
      </c>
      <c r="AE21543">
        <f ca="1">(SPX[[#This Row],[Close]]-OFFSET(SPX[[#This Row],[Close]],-1,0))/(OFFSET(SPX[[#This Row],[Close]],-1,0))</f>
        <v>-1.8429539867059481E-3</v>
      </c>
    </row>
    <row r="21544" spans="24:31" x14ac:dyDescent="0.3">
      <c r="X21544" s="43">
        <v>41537</v>
      </c>
      <c r="Y21544">
        <v>1722.4399410000001</v>
      </c>
      <c r="Z21544">
        <v>1725.2299800000001</v>
      </c>
      <c r="AA21544">
        <v>1708.8900149999999</v>
      </c>
      <c r="AB21544">
        <v>1709.910034</v>
      </c>
      <c r="AC21544">
        <v>1709.910034</v>
      </c>
      <c r="AD21544">
        <v>5074030000</v>
      </c>
      <c r="AE21544">
        <f ca="1">(SPX[[#This Row],[Close]]-OFFSET(SPX[[#This Row],[Close]],-1,0))/(OFFSET(SPX[[#This Row],[Close]],-1,0))</f>
        <v>-7.2168864715295164E-3</v>
      </c>
    </row>
    <row r="21545" spans="24:31" x14ac:dyDescent="0.3">
      <c r="X21545" s="43">
        <v>41540</v>
      </c>
      <c r="Y21545">
        <v>1711.4399410000001</v>
      </c>
      <c r="Z21545">
        <v>1711.4399410000001</v>
      </c>
      <c r="AA21545">
        <v>1697.099976</v>
      </c>
      <c r="AB21545">
        <v>1701.839966</v>
      </c>
      <c r="AC21545">
        <v>1701.839966</v>
      </c>
      <c r="AD21545">
        <v>3126950000</v>
      </c>
      <c r="AE21545">
        <f ca="1">(SPX[[#This Row],[Close]]-OFFSET(SPX[[#This Row],[Close]],-1,0))/(OFFSET(SPX[[#This Row],[Close]],-1,0))</f>
        <v>-4.7195863171360227E-3</v>
      </c>
    </row>
    <row r="21546" spans="24:31" x14ac:dyDescent="0.3">
      <c r="X21546" s="43">
        <v>41541</v>
      </c>
      <c r="Y21546">
        <v>1702.599976</v>
      </c>
      <c r="Z21546">
        <v>1707.630005</v>
      </c>
      <c r="AA21546">
        <v>1694.900024</v>
      </c>
      <c r="AB21546">
        <v>1697.420044</v>
      </c>
      <c r="AC21546">
        <v>1697.420044</v>
      </c>
      <c r="AD21546">
        <v>3268930000</v>
      </c>
      <c r="AE21546">
        <f ca="1">(SPX[[#This Row],[Close]]-OFFSET(SPX[[#This Row],[Close]],-1,0))/(OFFSET(SPX[[#This Row],[Close]],-1,0))</f>
        <v>-2.5971431440693069E-3</v>
      </c>
    </row>
    <row r="21547" spans="24:31" x14ac:dyDescent="0.3">
      <c r="X21547" s="43">
        <v>41542</v>
      </c>
      <c r="Y21547">
        <v>1698.0200199999999</v>
      </c>
      <c r="Z21547">
        <v>1701.709961</v>
      </c>
      <c r="AA21547">
        <v>1691.880005</v>
      </c>
      <c r="AB21547">
        <v>1692.7700199999999</v>
      </c>
      <c r="AC21547">
        <v>1692.7700199999999</v>
      </c>
      <c r="AD21547">
        <v>3148730000</v>
      </c>
      <c r="AE21547">
        <f ca="1">(SPX[[#This Row],[Close]]-OFFSET(SPX[[#This Row],[Close]],-1,0))/(OFFSET(SPX[[#This Row],[Close]],-1,0))</f>
        <v>-2.7394657064624779E-3</v>
      </c>
    </row>
    <row r="21548" spans="24:31" x14ac:dyDescent="0.3">
      <c r="X21548" s="43">
        <v>41543</v>
      </c>
      <c r="Y21548">
        <v>1694.0500489999999</v>
      </c>
      <c r="Z21548">
        <v>1703.849976</v>
      </c>
      <c r="AA21548">
        <v>1693.1099850000001</v>
      </c>
      <c r="AB21548">
        <v>1698.670044</v>
      </c>
      <c r="AC21548">
        <v>1698.670044</v>
      </c>
      <c r="AD21548">
        <v>2813930000</v>
      </c>
      <c r="AE21548">
        <f ca="1">(SPX[[#This Row],[Close]]-OFFSET(SPX[[#This Row],[Close]],-1,0))/(OFFSET(SPX[[#This Row],[Close]],-1,0))</f>
        <v>3.4854256220818646E-3</v>
      </c>
    </row>
    <row r="21549" spans="24:31" x14ac:dyDescent="0.3">
      <c r="X21549" s="43">
        <v>41544</v>
      </c>
      <c r="Y21549">
        <v>1695.5200199999999</v>
      </c>
      <c r="Z21549">
        <v>1695.5200199999999</v>
      </c>
      <c r="AA21549">
        <v>1687.1099850000001</v>
      </c>
      <c r="AB21549">
        <v>1691.75</v>
      </c>
      <c r="AC21549">
        <v>1691.75</v>
      </c>
      <c r="AD21549">
        <v>2951700000</v>
      </c>
      <c r="AE21549">
        <f ca="1">(SPX[[#This Row],[Close]]-OFFSET(SPX[[#This Row],[Close]],-1,0))/(OFFSET(SPX[[#This Row],[Close]],-1,0))</f>
        <v>-4.0738011625287493E-3</v>
      </c>
    </row>
    <row r="21550" spans="24:31" x14ac:dyDescent="0.3">
      <c r="X21550" s="43">
        <v>41547</v>
      </c>
      <c r="Y21550">
        <v>1687.26001</v>
      </c>
      <c r="Z21550">
        <v>1687.26001</v>
      </c>
      <c r="AA21550">
        <v>1674.98999</v>
      </c>
      <c r="AB21550">
        <v>1681.5500489999999</v>
      </c>
      <c r="AC21550">
        <v>1681.5500489999999</v>
      </c>
      <c r="AD21550">
        <v>3308630000</v>
      </c>
      <c r="AE21550">
        <f ca="1">(SPX[[#This Row],[Close]]-OFFSET(SPX[[#This Row],[Close]],-1,0))/(OFFSET(SPX[[#This Row],[Close]],-1,0))</f>
        <v>-6.0292306782917422E-3</v>
      </c>
    </row>
    <row r="21551" spans="24:31" x14ac:dyDescent="0.3">
      <c r="X21551" s="43">
        <v>41548</v>
      </c>
      <c r="Y21551">
        <v>1682.410034</v>
      </c>
      <c r="Z21551">
        <v>1696.5500489999999</v>
      </c>
      <c r="AA21551">
        <v>1682.0699460000001</v>
      </c>
      <c r="AB21551">
        <v>1695</v>
      </c>
      <c r="AC21551">
        <v>1695</v>
      </c>
      <c r="AD21551">
        <v>3238690000</v>
      </c>
      <c r="AE21551">
        <f ca="1">(SPX[[#This Row],[Close]]-OFFSET(SPX[[#This Row],[Close]],-1,0))/(OFFSET(SPX[[#This Row],[Close]],-1,0))</f>
        <v>7.9985433725261994E-3</v>
      </c>
    </row>
    <row r="21552" spans="24:31" x14ac:dyDescent="0.3">
      <c r="X21552" s="43">
        <v>41549</v>
      </c>
      <c r="Y21552">
        <v>1691.900024</v>
      </c>
      <c r="Z21552">
        <v>1693.869995</v>
      </c>
      <c r="AA21552">
        <v>1680.339966</v>
      </c>
      <c r="AB21552">
        <v>1693.869995</v>
      </c>
      <c r="AC21552">
        <v>1693.869995</v>
      </c>
      <c r="AD21552">
        <v>3148600000</v>
      </c>
      <c r="AE21552">
        <f ca="1">(SPX[[#This Row],[Close]]-OFFSET(SPX[[#This Row],[Close]],-1,0))/(OFFSET(SPX[[#This Row],[Close]],-1,0))</f>
        <v>-6.666696165191639E-4</v>
      </c>
    </row>
    <row r="21553" spans="24:31" x14ac:dyDescent="0.3">
      <c r="X21553" s="43">
        <v>41550</v>
      </c>
      <c r="Y21553">
        <v>1692.349976</v>
      </c>
      <c r="Z21553">
        <v>1692.349976</v>
      </c>
      <c r="AA21553">
        <v>1670.3599850000001</v>
      </c>
      <c r="AB21553">
        <v>1678.660034</v>
      </c>
      <c r="AC21553">
        <v>1678.660034</v>
      </c>
      <c r="AD21553">
        <v>3279650000</v>
      </c>
      <c r="AE21553">
        <f ca="1">(SPX[[#This Row],[Close]]-OFFSET(SPX[[#This Row],[Close]],-1,0))/(OFFSET(SPX[[#This Row],[Close]],-1,0))</f>
        <v>-8.979414621486357E-3</v>
      </c>
    </row>
    <row r="21554" spans="24:31" x14ac:dyDescent="0.3">
      <c r="X21554" s="43">
        <v>41551</v>
      </c>
      <c r="Y21554">
        <v>1678.790039</v>
      </c>
      <c r="Z21554">
        <v>1691.9399410000001</v>
      </c>
      <c r="AA21554">
        <v>1677.329956</v>
      </c>
      <c r="AB21554">
        <v>1690.5</v>
      </c>
      <c r="AC21554">
        <v>1690.5</v>
      </c>
      <c r="AD21554">
        <v>2880270000</v>
      </c>
      <c r="AE21554">
        <f ca="1">(SPX[[#This Row],[Close]]-OFFSET(SPX[[#This Row],[Close]],-1,0))/(OFFSET(SPX[[#This Row],[Close]],-1,0))</f>
        <v>7.05322445295079E-3</v>
      </c>
    </row>
    <row r="21555" spans="24:31" x14ac:dyDescent="0.3">
      <c r="X21555" s="43">
        <v>41554</v>
      </c>
      <c r="Y21555">
        <v>1687.150024</v>
      </c>
      <c r="Z21555">
        <v>1687.150024</v>
      </c>
      <c r="AA21555">
        <v>1674.6999510000001</v>
      </c>
      <c r="AB21555">
        <v>1676.119995</v>
      </c>
      <c r="AC21555">
        <v>1676.119995</v>
      </c>
      <c r="AD21555">
        <v>2678490000</v>
      </c>
      <c r="AE21555">
        <f ca="1">(SPX[[#This Row],[Close]]-OFFSET(SPX[[#This Row],[Close]],-1,0))/(OFFSET(SPX[[#This Row],[Close]],-1,0))</f>
        <v>-8.5063620230700875E-3</v>
      </c>
    </row>
    <row r="21556" spans="24:31" x14ac:dyDescent="0.3">
      <c r="X21556" s="43">
        <v>41555</v>
      </c>
      <c r="Y21556">
        <v>1676.219971</v>
      </c>
      <c r="Z21556">
        <v>1676.790039</v>
      </c>
      <c r="AA21556">
        <v>1655.030029</v>
      </c>
      <c r="AB21556">
        <v>1655.4499510000001</v>
      </c>
      <c r="AC21556">
        <v>1655.4499510000001</v>
      </c>
      <c r="AD21556">
        <v>3569230000</v>
      </c>
      <c r="AE21556">
        <f ca="1">(SPX[[#This Row],[Close]]-OFFSET(SPX[[#This Row],[Close]],-1,0))/(OFFSET(SPX[[#This Row],[Close]],-1,0))</f>
        <v>-1.2332078885557332E-2</v>
      </c>
    </row>
    <row r="21557" spans="24:31" x14ac:dyDescent="0.3">
      <c r="X21557" s="43">
        <v>41556</v>
      </c>
      <c r="Y21557">
        <v>1656.98999</v>
      </c>
      <c r="Z21557">
        <v>1662.469971</v>
      </c>
      <c r="AA21557">
        <v>1646.469971</v>
      </c>
      <c r="AB21557">
        <v>1656.400024</v>
      </c>
      <c r="AC21557">
        <v>1656.400024</v>
      </c>
      <c r="AD21557">
        <v>3577840000</v>
      </c>
      <c r="AE21557">
        <f ca="1">(SPX[[#This Row],[Close]]-OFFSET(SPX[[#This Row],[Close]],-1,0))/(OFFSET(SPX[[#This Row],[Close]],-1,0))</f>
        <v>5.7390620563676272E-4</v>
      </c>
    </row>
    <row r="21558" spans="24:31" x14ac:dyDescent="0.3">
      <c r="X21558" s="43">
        <v>41557</v>
      </c>
      <c r="Y21558">
        <v>1660.880005</v>
      </c>
      <c r="Z21558">
        <v>1692.5600589999999</v>
      </c>
      <c r="AA21558">
        <v>1660.880005</v>
      </c>
      <c r="AB21558">
        <v>1692.5600589999999</v>
      </c>
      <c r="AC21558">
        <v>1692.5600589999999</v>
      </c>
      <c r="AD21558">
        <v>3362300000</v>
      </c>
      <c r="AE21558">
        <f ca="1">(SPX[[#This Row],[Close]]-OFFSET(SPX[[#This Row],[Close]],-1,0))/(OFFSET(SPX[[#This Row],[Close]],-1,0))</f>
        <v>2.1830496544353997E-2</v>
      </c>
    </row>
    <row r="21559" spans="24:31" x14ac:dyDescent="0.3">
      <c r="X21559" s="43">
        <v>41558</v>
      </c>
      <c r="Y21559">
        <v>1691.089966</v>
      </c>
      <c r="Z21559">
        <v>1703.4399410000001</v>
      </c>
      <c r="AA21559">
        <v>1688.5200199999999</v>
      </c>
      <c r="AB21559">
        <v>1703.1999510000001</v>
      </c>
      <c r="AC21559">
        <v>1703.1999510000001</v>
      </c>
      <c r="AD21559">
        <v>2944670000</v>
      </c>
      <c r="AE21559">
        <f ca="1">(SPX[[#This Row],[Close]]-OFFSET(SPX[[#This Row],[Close]],-1,0))/(OFFSET(SPX[[#This Row],[Close]],-1,0))</f>
        <v>6.2862714640013525E-3</v>
      </c>
    </row>
    <row r="21560" spans="24:31" x14ac:dyDescent="0.3">
      <c r="X21560" s="43">
        <v>41561</v>
      </c>
      <c r="Y21560">
        <v>1699.8599850000001</v>
      </c>
      <c r="Z21560">
        <v>1711.030029</v>
      </c>
      <c r="AA21560">
        <v>1692.130005</v>
      </c>
      <c r="AB21560">
        <v>1710.1400149999999</v>
      </c>
      <c r="AC21560">
        <v>1710.1400149999999</v>
      </c>
      <c r="AD21560">
        <v>2580580000</v>
      </c>
      <c r="AE21560">
        <f ca="1">(SPX[[#This Row],[Close]]-OFFSET(SPX[[#This Row],[Close]],-1,0))/(OFFSET(SPX[[#This Row],[Close]],-1,0))</f>
        <v>4.074720643295681E-3</v>
      </c>
    </row>
    <row r="21561" spans="24:31" x14ac:dyDescent="0.3">
      <c r="X21561" s="43">
        <v>41562</v>
      </c>
      <c r="Y21561">
        <v>1709.170044</v>
      </c>
      <c r="Z21561">
        <v>1711.5699460000001</v>
      </c>
      <c r="AA21561">
        <v>1695.9300539999999</v>
      </c>
      <c r="AB21561">
        <v>1698.0600589999999</v>
      </c>
      <c r="AC21561">
        <v>1698.0600589999999</v>
      </c>
      <c r="AD21561">
        <v>3327740000</v>
      </c>
      <c r="AE21561">
        <f ca="1">(SPX[[#This Row],[Close]]-OFFSET(SPX[[#This Row],[Close]],-1,0))/(OFFSET(SPX[[#This Row],[Close]],-1,0))</f>
        <v>-7.0637233758898028E-3</v>
      </c>
    </row>
    <row r="21562" spans="24:31" x14ac:dyDescent="0.3">
      <c r="X21562" s="43">
        <v>41563</v>
      </c>
      <c r="Y21562">
        <v>1700.48999</v>
      </c>
      <c r="Z21562">
        <v>1721.76001</v>
      </c>
      <c r="AA21562">
        <v>1700.48999</v>
      </c>
      <c r="AB21562">
        <v>1721.540039</v>
      </c>
      <c r="AC21562">
        <v>1721.540039</v>
      </c>
      <c r="AD21562">
        <v>3486180000</v>
      </c>
      <c r="AE21562">
        <f ca="1">(SPX[[#This Row],[Close]]-OFFSET(SPX[[#This Row],[Close]],-1,0))/(OFFSET(SPX[[#This Row],[Close]],-1,0))</f>
        <v>1.3827532115576408E-2</v>
      </c>
    </row>
    <row r="21563" spans="24:31" x14ac:dyDescent="0.3">
      <c r="X21563" s="43">
        <v>41564</v>
      </c>
      <c r="Y21563">
        <v>1720.170044</v>
      </c>
      <c r="Z21563">
        <v>1733.4499510000001</v>
      </c>
      <c r="AA21563">
        <v>1714.119995</v>
      </c>
      <c r="AB21563">
        <v>1733.150024</v>
      </c>
      <c r="AC21563">
        <v>1733.150024</v>
      </c>
      <c r="AD21563">
        <v>3453590000</v>
      </c>
      <c r="AE21563">
        <f ca="1">(SPX[[#This Row],[Close]]-OFFSET(SPX[[#This Row],[Close]],-1,0))/(OFFSET(SPX[[#This Row],[Close]],-1,0))</f>
        <v>6.7439529357353808E-3</v>
      </c>
    </row>
    <row r="21564" spans="24:31" x14ac:dyDescent="0.3">
      <c r="X21564" s="43">
        <v>41565</v>
      </c>
      <c r="Y21564">
        <v>1736.719971</v>
      </c>
      <c r="Z21564">
        <v>1745.3100589999999</v>
      </c>
      <c r="AA21564">
        <v>1735.73999</v>
      </c>
      <c r="AB21564">
        <v>1744.5</v>
      </c>
      <c r="AC21564">
        <v>1744.5</v>
      </c>
      <c r="AD21564">
        <v>3664890000</v>
      </c>
      <c r="AE21564">
        <f ca="1">(SPX[[#This Row],[Close]]-OFFSET(SPX[[#This Row],[Close]],-1,0))/(OFFSET(SPX[[#This Row],[Close]],-1,0))</f>
        <v>6.5487556430948472E-3</v>
      </c>
    </row>
    <row r="21565" spans="24:31" x14ac:dyDescent="0.3">
      <c r="X21565" s="43">
        <v>41568</v>
      </c>
      <c r="Y21565">
        <v>1745.1999510000001</v>
      </c>
      <c r="Z21565">
        <v>1747.790039</v>
      </c>
      <c r="AA21565">
        <v>1740.670044</v>
      </c>
      <c r="AB21565">
        <v>1744.660034</v>
      </c>
      <c r="AC21565">
        <v>1744.660034</v>
      </c>
      <c r="AD21565">
        <v>3052710000</v>
      </c>
      <c r="AE21565">
        <f ca="1">(SPX[[#This Row],[Close]]-OFFSET(SPX[[#This Row],[Close]],-1,0))/(OFFSET(SPX[[#This Row],[Close]],-1,0))</f>
        <v>9.1736314130120954E-5</v>
      </c>
    </row>
    <row r="21566" spans="24:31" x14ac:dyDescent="0.3">
      <c r="X21566" s="43">
        <v>41569</v>
      </c>
      <c r="Y21566">
        <v>1746.4799800000001</v>
      </c>
      <c r="Z21566">
        <v>1759.329956</v>
      </c>
      <c r="AA21566">
        <v>1746.4799800000001</v>
      </c>
      <c r="AB21566">
        <v>1754.670044</v>
      </c>
      <c r="AC21566">
        <v>1754.670044</v>
      </c>
      <c r="AD21566">
        <v>3850840000</v>
      </c>
      <c r="AE21566">
        <f ca="1">(SPX[[#This Row],[Close]]-OFFSET(SPX[[#This Row],[Close]],-1,0))/(OFFSET(SPX[[#This Row],[Close]],-1,0))</f>
        <v>5.7375132145658847E-3</v>
      </c>
    </row>
    <row r="21567" spans="24:31" x14ac:dyDescent="0.3">
      <c r="X21567" s="43">
        <v>41570</v>
      </c>
      <c r="Y21567">
        <v>1752.2700199999999</v>
      </c>
      <c r="Z21567">
        <v>1752.2700199999999</v>
      </c>
      <c r="AA21567">
        <v>1740.5</v>
      </c>
      <c r="AB21567">
        <v>1746.380005</v>
      </c>
      <c r="AC21567">
        <v>1746.380005</v>
      </c>
      <c r="AD21567">
        <v>3713380000</v>
      </c>
      <c r="AE21567">
        <f ca="1">(SPX[[#This Row],[Close]]-OFFSET(SPX[[#This Row],[Close]],-1,0))/(OFFSET(SPX[[#This Row],[Close]],-1,0))</f>
        <v>-4.724557205696491E-3</v>
      </c>
    </row>
    <row r="21568" spans="24:31" x14ac:dyDescent="0.3">
      <c r="X21568" s="43">
        <v>41571</v>
      </c>
      <c r="Y21568">
        <v>1747.4799800000001</v>
      </c>
      <c r="Z21568">
        <v>1753.9399410000001</v>
      </c>
      <c r="AA21568">
        <v>1745.5</v>
      </c>
      <c r="AB21568">
        <v>1752.0699460000001</v>
      </c>
      <c r="AC21568">
        <v>1752.0699460000001</v>
      </c>
      <c r="AD21568">
        <v>3671700000</v>
      </c>
      <c r="AE21568">
        <f ca="1">(SPX[[#This Row],[Close]]-OFFSET(SPX[[#This Row],[Close]],-1,0))/(OFFSET(SPX[[#This Row],[Close]],-1,0))</f>
        <v>3.2581345318369527E-3</v>
      </c>
    </row>
    <row r="21569" spans="24:31" x14ac:dyDescent="0.3">
      <c r="X21569" s="43">
        <v>41572</v>
      </c>
      <c r="Y21569">
        <v>1756.01001</v>
      </c>
      <c r="Z21569">
        <v>1759.8199460000001</v>
      </c>
      <c r="AA21569">
        <v>1752.4499510000001</v>
      </c>
      <c r="AB21569">
        <v>1759.7700199999999</v>
      </c>
      <c r="AC21569">
        <v>1759.7700199999999</v>
      </c>
      <c r="AD21569">
        <v>3175720000</v>
      </c>
      <c r="AE21569">
        <f ca="1">(SPX[[#This Row],[Close]]-OFFSET(SPX[[#This Row],[Close]],-1,0))/(OFFSET(SPX[[#This Row],[Close]],-1,0))</f>
        <v>4.3948439487699869E-3</v>
      </c>
    </row>
    <row r="21570" spans="24:31" x14ac:dyDescent="0.3">
      <c r="X21570" s="43">
        <v>41575</v>
      </c>
      <c r="Y21570">
        <v>1759.420044</v>
      </c>
      <c r="Z21570">
        <v>1764.98999</v>
      </c>
      <c r="AA21570">
        <v>1757.670044</v>
      </c>
      <c r="AB21570">
        <v>1762.1099850000001</v>
      </c>
      <c r="AC21570">
        <v>1762.1099850000001</v>
      </c>
      <c r="AD21570">
        <v>3282300000</v>
      </c>
      <c r="AE21570">
        <f ca="1">(SPX[[#This Row],[Close]]-OFFSET(SPX[[#This Row],[Close]],-1,0))/(OFFSET(SPX[[#This Row],[Close]],-1,0))</f>
        <v>1.3296993205965176E-3</v>
      </c>
    </row>
    <row r="21571" spans="24:31" x14ac:dyDescent="0.3">
      <c r="X21571" s="43">
        <v>41576</v>
      </c>
      <c r="Y21571">
        <v>1762.9300539999999</v>
      </c>
      <c r="Z21571">
        <v>1772.089966</v>
      </c>
      <c r="AA21571">
        <v>1762.9300539999999</v>
      </c>
      <c r="AB21571">
        <v>1771.9499510000001</v>
      </c>
      <c r="AC21571">
        <v>1771.9499510000001</v>
      </c>
      <c r="AD21571">
        <v>3358460000</v>
      </c>
      <c r="AE21571">
        <f ca="1">(SPX[[#This Row],[Close]]-OFFSET(SPX[[#This Row],[Close]],-1,0))/(OFFSET(SPX[[#This Row],[Close]],-1,0))</f>
        <v>5.5841951318379279E-3</v>
      </c>
    </row>
    <row r="21572" spans="24:31" x14ac:dyDescent="0.3">
      <c r="X21572" s="43">
        <v>41577</v>
      </c>
      <c r="Y21572">
        <v>1772.2700199999999</v>
      </c>
      <c r="Z21572">
        <v>1775.219971</v>
      </c>
      <c r="AA21572">
        <v>1757.23999</v>
      </c>
      <c r="AB21572">
        <v>1763.3100589999999</v>
      </c>
      <c r="AC21572">
        <v>1763.3100589999999</v>
      </c>
      <c r="AD21572">
        <v>3523040000</v>
      </c>
      <c r="AE21572">
        <f ca="1">(SPX[[#This Row],[Close]]-OFFSET(SPX[[#This Row],[Close]],-1,0))/(OFFSET(SPX[[#This Row],[Close]],-1,0))</f>
        <v>-4.8759232703633765E-3</v>
      </c>
    </row>
    <row r="21573" spans="24:31" x14ac:dyDescent="0.3">
      <c r="X21573" s="43">
        <v>41578</v>
      </c>
      <c r="Y21573">
        <v>1763.23999</v>
      </c>
      <c r="Z21573">
        <v>1768.530029</v>
      </c>
      <c r="AA21573">
        <v>1755.719971</v>
      </c>
      <c r="AB21573">
        <v>1756.540039</v>
      </c>
      <c r="AC21573">
        <v>1756.540039</v>
      </c>
      <c r="AD21573">
        <v>3826530000</v>
      </c>
      <c r="AE21573">
        <f ca="1">(SPX[[#This Row],[Close]]-OFFSET(SPX[[#This Row],[Close]],-1,0))/(OFFSET(SPX[[#This Row],[Close]],-1,0))</f>
        <v>-3.8393814890611542E-3</v>
      </c>
    </row>
    <row r="21574" spans="24:31" x14ac:dyDescent="0.3">
      <c r="X21574" s="43">
        <v>41579</v>
      </c>
      <c r="Y21574">
        <v>1758.6999510000001</v>
      </c>
      <c r="Z21574">
        <v>1765.670044</v>
      </c>
      <c r="AA21574">
        <v>1752.6999510000001</v>
      </c>
      <c r="AB21574">
        <v>1761.6400149999999</v>
      </c>
      <c r="AC21574">
        <v>1761.6400149999999</v>
      </c>
      <c r="AD21574">
        <v>3686290000</v>
      </c>
      <c r="AE21574">
        <f ca="1">(SPX[[#This Row],[Close]]-OFFSET(SPX[[#This Row],[Close]],-1,0))/(OFFSET(SPX[[#This Row],[Close]],-1,0))</f>
        <v>2.9034214346194986E-3</v>
      </c>
    </row>
    <row r="21575" spans="24:31" x14ac:dyDescent="0.3">
      <c r="X21575" s="43">
        <v>41582</v>
      </c>
      <c r="Y21575">
        <v>1763.400024</v>
      </c>
      <c r="Z21575">
        <v>1768.780029</v>
      </c>
      <c r="AA21575">
        <v>1761.5600589999999</v>
      </c>
      <c r="AB21575">
        <v>1767.9300539999999</v>
      </c>
      <c r="AC21575">
        <v>1767.9300539999999</v>
      </c>
      <c r="AD21575">
        <v>3194870000</v>
      </c>
      <c r="AE21575">
        <f ca="1">(SPX[[#This Row],[Close]]-OFFSET(SPX[[#This Row],[Close]],-1,0))/(OFFSET(SPX[[#This Row],[Close]],-1,0))</f>
        <v>3.570558653551009E-3</v>
      </c>
    </row>
    <row r="21576" spans="24:31" x14ac:dyDescent="0.3">
      <c r="X21576" s="43">
        <v>41583</v>
      </c>
      <c r="Y21576">
        <v>1765.670044</v>
      </c>
      <c r="Z21576">
        <v>1767.030029</v>
      </c>
      <c r="AA21576">
        <v>1755.76001</v>
      </c>
      <c r="AB21576">
        <v>1762.969971</v>
      </c>
      <c r="AC21576">
        <v>1762.969971</v>
      </c>
      <c r="AD21576">
        <v>3516680000</v>
      </c>
      <c r="AE21576">
        <f ca="1">(SPX[[#This Row],[Close]]-OFFSET(SPX[[#This Row],[Close]],-1,0))/(OFFSET(SPX[[#This Row],[Close]],-1,0))</f>
        <v>-2.8055878052288263E-3</v>
      </c>
    </row>
    <row r="21577" spans="24:31" x14ac:dyDescent="0.3">
      <c r="X21577" s="43">
        <v>41584</v>
      </c>
      <c r="Y21577">
        <v>1765</v>
      </c>
      <c r="Z21577">
        <v>1773.73999</v>
      </c>
      <c r="AA21577">
        <v>1764.400024</v>
      </c>
      <c r="AB21577">
        <v>1770.48999</v>
      </c>
      <c r="AC21577">
        <v>1770.48999</v>
      </c>
      <c r="AD21577">
        <v>3322100000</v>
      </c>
      <c r="AE21577">
        <f ca="1">(SPX[[#This Row],[Close]]-OFFSET(SPX[[#This Row],[Close]],-1,0))/(OFFSET(SPX[[#This Row],[Close]],-1,0))</f>
        <v>4.2655400396494035E-3</v>
      </c>
    </row>
    <row r="21578" spans="24:31" x14ac:dyDescent="0.3">
      <c r="X21578" s="43">
        <v>41585</v>
      </c>
      <c r="Y21578">
        <v>1770.73999</v>
      </c>
      <c r="Z21578">
        <v>1774.540039</v>
      </c>
      <c r="AA21578">
        <v>1746.1999510000001</v>
      </c>
      <c r="AB21578">
        <v>1747.150024</v>
      </c>
      <c r="AC21578">
        <v>1747.150024</v>
      </c>
      <c r="AD21578">
        <v>4143200000</v>
      </c>
      <c r="AE21578">
        <f ca="1">(SPX[[#This Row],[Close]]-OFFSET(SPX[[#This Row],[Close]],-1,0))/(OFFSET(SPX[[#This Row],[Close]],-1,0))</f>
        <v>-1.3182772075429811E-2</v>
      </c>
    </row>
    <row r="21579" spans="24:31" x14ac:dyDescent="0.3">
      <c r="X21579" s="43">
        <v>41586</v>
      </c>
      <c r="Y21579">
        <v>1748.369995</v>
      </c>
      <c r="Z21579">
        <v>1770.780029</v>
      </c>
      <c r="AA21579">
        <v>1747.630005</v>
      </c>
      <c r="AB21579">
        <v>1770.6099850000001</v>
      </c>
      <c r="AC21579">
        <v>1770.6099850000001</v>
      </c>
      <c r="AD21579">
        <v>3837170000</v>
      </c>
      <c r="AE21579">
        <f ca="1">(SPX[[#This Row],[Close]]-OFFSET(SPX[[#This Row],[Close]],-1,0))/(OFFSET(SPX[[#This Row],[Close]],-1,0))</f>
        <v>1.3427559555698475E-2</v>
      </c>
    </row>
    <row r="21580" spans="24:31" x14ac:dyDescent="0.3">
      <c r="X21580" s="43">
        <v>41589</v>
      </c>
      <c r="Y21580">
        <v>1769.959961</v>
      </c>
      <c r="Z21580">
        <v>1773.4399410000001</v>
      </c>
      <c r="AA21580">
        <v>1767.849976</v>
      </c>
      <c r="AB21580">
        <v>1771.8900149999999</v>
      </c>
      <c r="AC21580">
        <v>1771.8900149999999</v>
      </c>
      <c r="AD21580">
        <v>2534060000</v>
      </c>
      <c r="AE21580">
        <f ca="1">(SPX[[#This Row],[Close]]-OFFSET(SPX[[#This Row],[Close]],-1,0))/(OFFSET(SPX[[#This Row],[Close]],-1,0))</f>
        <v>7.2293165115066085E-4</v>
      </c>
    </row>
    <row r="21581" spans="24:31" x14ac:dyDescent="0.3">
      <c r="X21581" s="43">
        <v>41590</v>
      </c>
      <c r="Y21581">
        <v>1769.51001</v>
      </c>
      <c r="Z21581">
        <v>1771.780029</v>
      </c>
      <c r="AA21581">
        <v>1762.290039</v>
      </c>
      <c r="AB21581">
        <v>1767.6899410000001</v>
      </c>
      <c r="AC21581">
        <v>1767.6899410000001</v>
      </c>
      <c r="AD21581">
        <v>3221030000</v>
      </c>
      <c r="AE21581">
        <f ca="1">(SPX[[#This Row],[Close]]-OFFSET(SPX[[#This Row],[Close]],-1,0))/(OFFSET(SPX[[#This Row],[Close]],-1,0))</f>
        <v>-2.3703920471609286E-3</v>
      </c>
    </row>
    <row r="21582" spans="24:31" x14ac:dyDescent="0.3">
      <c r="X21582" s="43">
        <v>41591</v>
      </c>
      <c r="Y21582">
        <v>1764.369995</v>
      </c>
      <c r="Z21582">
        <v>1782</v>
      </c>
      <c r="AA21582">
        <v>1760.6400149999999</v>
      </c>
      <c r="AB21582">
        <v>1782</v>
      </c>
      <c r="AC21582">
        <v>1782</v>
      </c>
      <c r="AD21582">
        <v>3327480000</v>
      </c>
      <c r="AE21582">
        <f ca="1">(SPX[[#This Row],[Close]]-OFFSET(SPX[[#This Row],[Close]],-1,0))/(OFFSET(SPX[[#This Row],[Close]],-1,0))</f>
        <v>8.0953444764779083E-3</v>
      </c>
    </row>
    <row r="21583" spans="24:31" x14ac:dyDescent="0.3">
      <c r="X21583" s="43">
        <v>41592</v>
      </c>
      <c r="Y21583">
        <v>1782.75</v>
      </c>
      <c r="Z21583">
        <v>1791.530029</v>
      </c>
      <c r="AA21583">
        <v>1780.219971</v>
      </c>
      <c r="AB21583">
        <v>1790.619995</v>
      </c>
      <c r="AC21583">
        <v>1790.619995</v>
      </c>
      <c r="AD21583">
        <v>3139060000</v>
      </c>
      <c r="AE21583">
        <f ca="1">(SPX[[#This Row],[Close]]-OFFSET(SPX[[#This Row],[Close]],-1,0))/(OFFSET(SPX[[#This Row],[Close]],-1,0))</f>
        <v>4.8372586980920413E-3</v>
      </c>
    </row>
    <row r="21584" spans="24:31" x14ac:dyDescent="0.3">
      <c r="X21584" s="43">
        <v>41593</v>
      </c>
      <c r="Y21584">
        <v>1790.660034</v>
      </c>
      <c r="Z21584">
        <v>1798.219971</v>
      </c>
      <c r="AA21584">
        <v>1790.660034</v>
      </c>
      <c r="AB21584">
        <v>1798.1800539999999</v>
      </c>
      <c r="AC21584">
        <v>1798.1800539999999</v>
      </c>
      <c r="AD21584">
        <v>3254820000</v>
      </c>
      <c r="AE21584">
        <f ca="1">(SPX[[#This Row],[Close]]-OFFSET(SPX[[#This Row],[Close]],-1,0))/(OFFSET(SPX[[#This Row],[Close]],-1,0))</f>
        <v>4.2220342792496906E-3</v>
      </c>
    </row>
    <row r="21585" spans="24:31" x14ac:dyDescent="0.3">
      <c r="X21585" s="43">
        <v>41596</v>
      </c>
      <c r="Y21585">
        <v>1798.8199460000001</v>
      </c>
      <c r="Z21585">
        <v>1802.329956</v>
      </c>
      <c r="AA21585">
        <v>1788</v>
      </c>
      <c r="AB21585">
        <v>1791.530029</v>
      </c>
      <c r="AC21585">
        <v>1791.530029</v>
      </c>
      <c r="AD21585">
        <v>3168520000</v>
      </c>
      <c r="AE21585">
        <f ca="1">(SPX[[#This Row],[Close]]-OFFSET(SPX[[#This Row],[Close]],-1,0))/(OFFSET(SPX[[#This Row],[Close]],-1,0))</f>
        <v>-3.6981975109817975E-3</v>
      </c>
    </row>
    <row r="21586" spans="24:31" x14ac:dyDescent="0.3">
      <c r="X21586" s="43">
        <v>41597</v>
      </c>
      <c r="Y21586">
        <v>1790.790039</v>
      </c>
      <c r="Z21586">
        <v>1795.51001</v>
      </c>
      <c r="AA21586">
        <v>1784.719971</v>
      </c>
      <c r="AB21586">
        <v>1787.869995</v>
      </c>
      <c r="AC21586">
        <v>1787.869995</v>
      </c>
      <c r="AD21586">
        <v>3224450000</v>
      </c>
      <c r="AE21586">
        <f ca="1">(SPX[[#This Row],[Close]]-OFFSET(SPX[[#This Row],[Close]],-1,0))/(OFFSET(SPX[[#This Row],[Close]],-1,0))</f>
        <v>-2.0429654768572099E-3</v>
      </c>
    </row>
    <row r="21587" spans="24:31" x14ac:dyDescent="0.3">
      <c r="X21587" s="43">
        <v>41598</v>
      </c>
      <c r="Y21587">
        <v>1789.589966</v>
      </c>
      <c r="Z21587">
        <v>1795.7299800000001</v>
      </c>
      <c r="AA21587">
        <v>1777.2299800000001</v>
      </c>
      <c r="AB21587">
        <v>1781.369995</v>
      </c>
      <c r="AC21587">
        <v>1781.369995</v>
      </c>
      <c r="AD21587">
        <v>3109140000</v>
      </c>
      <c r="AE21587">
        <f ca="1">(SPX[[#This Row],[Close]]-OFFSET(SPX[[#This Row],[Close]],-1,0))/(OFFSET(SPX[[#This Row],[Close]],-1,0))</f>
        <v>-3.6356111004592368E-3</v>
      </c>
    </row>
    <row r="21588" spans="24:31" x14ac:dyDescent="0.3">
      <c r="X21588" s="43">
        <v>41599</v>
      </c>
      <c r="Y21588">
        <v>1783.5200199999999</v>
      </c>
      <c r="Z21588">
        <v>1797.160034</v>
      </c>
      <c r="AA21588">
        <v>1783.5200199999999</v>
      </c>
      <c r="AB21588">
        <v>1795.849976</v>
      </c>
      <c r="AC21588">
        <v>1795.849976</v>
      </c>
      <c r="AD21588">
        <v>3256630000</v>
      </c>
      <c r="AE21588">
        <f ca="1">(SPX[[#This Row],[Close]]-OFFSET(SPX[[#This Row],[Close]],-1,0))/(OFFSET(SPX[[#This Row],[Close]],-1,0))</f>
        <v>8.1285645546084057E-3</v>
      </c>
    </row>
    <row r="21589" spans="24:31" x14ac:dyDescent="0.3">
      <c r="X21589" s="43">
        <v>41600</v>
      </c>
      <c r="Y21589">
        <v>1797.209961</v>
      </c>
      <c r="Z21589">
        <v>1804.839966</v>
      </c>
      <c r="AA21589">
        <v>1794.6999510000001</v>
      </c>
      <c r="AB21589">
        <v>1804.76001</v>
      </c>
      <c r="AC21589">
        <v>1804.76001</v>
      </c>
      <c r="AD21589">
        <v>3055140000</v>
      </c>
      <c r="AE21589">
        <f ca="1">(SPX[[#This Row],[Close]]-OFFSET(SPX[[#This Row],[Close]],-1,0))/(OFFSET(SPX[[#This Row],[Close]],-1,0))</f>
        <v>4.9614578718016455E-3</v>
      </c>
    </row>
    <row r="21590" spans="24:31" x14ac:dyDescent="0.3">
      <c r="X21590" s="43">
        <v>41603</v>
      </c>
      <c r="Y21590">
        <v>1806.329956</v>
      </c>
      <c r="Z21590">
        <v>1808.099976</v>
      </c>
      <c r="AA21590">
        <v>1800.579956</v>
      </c>
      <c r="AB21590">
        <v>1802.4799800000001</v>
      </c>
      <c r="AC21590">
        <v>1802.4799800000001</v>
      </c>
      <c r="AD21590">
        <v>2998540000</v>
      </c>
      <c r="AE21590">
        <f ca="1">(SPX[[#This Row],[Close]]-OFFSET(SPX[[#This Row],[Close]],-1,0))/(OFFSET(SPX[[#This Row],[Close]],-1,0))</f>
        <v>-1.2633424872927547E-3</v>
      </c>
    </row>
    <row r="21591" spans="24:31" x14ac:dyDescent="0.3">
      <c r="X21591" s="43">
        <v>41604</v>
      </c>
      <c r="Y21591">
        <v>1802.869995</v>
      </c>
      <c r="Z21591">
        <v>1808.420044</v>
      </c>
      <c r="AA21591">
        <v>1800.7700199999999</v>
      </c>
      <c r="AB21591">
        <v>1802.75</v>
      </c>
      <c r="AC21591">
        <v>1802.75</v>
      </c>
      <c r="AD21591">
        <v>3427120000</v>
      </c>
      <c r="AE21591">
        <f ca="1">(SPX[[#This Row],[Close]]-OFFSET(SPX[[#This Row],[Close]],-1,0))/(OFFSET(SPX[[#This Row],[Close]],-1,0))</f>
        <v>1.4980471516800497E-4</v>
      </c>
    </row>
    <row r="21592" spans="24:31" x14ac:dyDescent="0.3">
      <c r="X21592" s="43">
        <v>41605</v>
      </c>
      <c r="Y21592">
        <v>1803.4799800000001</v>
      </c>
      <c r="Z21592">
        <v>1808.2700199999999</v>
      </c>
      <c r="AA21592">
        <v>1802.7700199999999</v>
      </c>
      <c r="AB21592">
        <v>1807.2299800000001</v>
      </c>
      <c r="AC21592">
        <v>1807.2299800000001</v>
      </c>
      <c r="AD21592">
        <v>2613590000</v>
      </c>
      <c r="AE21592">
        <f ca="1">(SPX[[#This Row],[Close]]-OFFSET(SPX[[#This Row],[Close]],-1,0))/(OFFSET(SPX[[#This Row],[Close]],-1,0))</f>
        <v>2.4850811260574506E-3</v>
      </c>
    </row>
    <row r="21593" spans="24:31" x14ac:dyDescent="0.3">
      <c r="X21593" s="43">
        <v>41607</v>
      </c>
      <c r="Y21593">
        <v>1808.6899410000001</v>
      </c>
      <c r="Z21593">
        <v>1813.5500489999999</v>
      </c>
      <c r="AA21593">
        <v>1803.9799800000001</v>
      </c>
      <c r="AB21593">
        <v>1805.8100589999999</v>
      </c>
      <c r="AC21593">
        <v>1805.8100589999999</v>
      </c>
      <c r="AD21593">
        <v>1598300000</v>
      </c>
      <c r="AE21593">
        <f ca="1">(SPX[[#This Row],[Close]]-OFFSET(SPX[[#This Row],[Close]],-1,0))/(OFFSET(SPX[[#This Row],[Close]],-1,0))</f>
        <v>-7.8568915728155335E-4</v>
      </c>
    </row>
    <row r="21594" spans="24:31" x14ac:dyDescent="0.3">
      <c r="X21594" s="43">
        <v>41610</v>
      </c>
      <c r="Y21594">
        <v>1806.5500489999999</v>
      </c>
      <c r="Z21594">
        <v>1810.0200199999999</v>
      </c>
      <c r="AA21594">
        <v>1798.599976</v>
      </c>
      <c r="AB21594">
        <v>1800.900024</v>
      </c>
      <c r="AC21594">
        <v>1800.900024</v>
      </c>
      <c r="AD21594">
        <v>3095430000</v>
      </c>
      <c r="AE21594">
        <f ca="1">(SPX[[#This Row],[Close]]-OFFSET(SPX[[#This Row],[Close]],-1,0))/(OFFSET(SPX[[#This Row],[Close]],-1,0))</f>
        <v>-2.7190207383820317E-3</v>
      </c>
    </row>
    <row r="21595" spans="24:31" x14ac:dyDescent="0.3">
      <c r="X21595" s="43">
        <v>41611</v>
      </c>
      <c r="Y21595">
        <v>1800.099976</v>
      </c>
      <c r="Z21595">
        <v>1800.099976</v>
      </c>
      <c r="AA21595">
        <v>1787.849976</v>
      </c>
      <c r="AB21595">
        <v>1795.150024</v>
      </c>
      <c r="AC21595">
        <v>1795.150024</v>
      </c>
      <c r="AD21595">
        <v>3475680000</v>
      </c>
      <c r="AE21595">
        <f ca="1">(SPX[[#This Row],[Close]]-OFFSET(SPX[[#This Row],[Close]],-1,0))/(OFFSET(SPX[[#This Row],[Close]],-1,0))</f>
        <v>-3.1928479778841959E-3</v>
      </c>
    </row>
    <row r="21596" spans="24:31" x14ac:dyDescent="0.3">
      <c r="X21596" s="43">
        <v>41612</v>
      </c>
      <c r="Y21596">
        <v>1793.150024</v>
      </c>
      <c r="Z21596">
        <v>1799.8000489999999</v>
      </c>
      <c r="AA21596">
        <v>1779.089966</v>
      </c>
      <c r="AB21596">
        <v>1792.8100589999999</v>
      </c>
      <c r="AC21596">
        <v>1792.8100589999999</v>
      </c>
      <c r="AD21596">
        <v>3610540000</v>
      </c>
      <c r="AE21596">
        <f ca="1">(SPX[[#This Row],[Close]]-OFFSET(SPX[[#This Row],[Close]],-1,0))/(OFFSET(SPX[[#This Row],[Close]],-1,0))</f>
        <v>-1.3034927269121215E-3</v>
      </c>
    </row>
    <row r="21597" spans="24:31" x14ac:dyDescent="0.3">
      <c r="X21597" s="43">
        <v>41613</v>
      </c>
      <c r="Y21597">
        <v>1792.8199460000001</v>
      </c>
      <c r="Z21597">
        <v>1792.8199460000001</v>
      </c>
      <c r="AA21597">
        <v>1783.380005</v>
      </c>
      <c r="AB21597">
        <v>1785.030029</v>
      </c>
      <c r="AC21597">
        <v>1785.030029</v>
      </c>
      <c r="AD21597">
        <v>3336880000</v>
      </c>
      <c r="AE21597">
        <f ca="1">(SPX[[#This Row],[Close]]-OFFSET(SPX[[#This Row],[Close]],-1,0))/(OFFSET(SPX[[#This Row],[Close]],-1,0))</f>
        <v>-4.3395729296272856E-3</v>
      </c>
    </row>
    <row r="21598" spans="24:31" x14ac:dyDescent="0.3">
      <c r="X21598" s="43">
        <v>41614</v>
      </c>
      <c r="Y21598">
        <v>1788.3599850000001</v>
      </c>
      <c r="Z21598">
        <v>1806.040039</v>
      </c>
      <c r="AA21598">
        <v>1788.3599850000001</v>
      </c>
      <c r="AB21598">
        <v>1805.089966</v>
      </c>
      <c r="AC21598">
        <v>1805.089966</v>
      </c>
      <c r="AD21598">
        <v>3150030000</v>
      </c>
      <c r="AE21598">
        <f ca="1">(SPX[[#This Row],[Close]]-OFFSET(SPX[[#This Row],[Close]],-1,0))/(OFFSET(SPX[[#This Row],[Close]],-1,0))</f>
        <v>1.1237870889621875E-2</v>
      </c>
    </row>
    <row r="21599" spans="24:31" x14ac:dyDescent="0.3">
      <c r="X21599" s="43">
        <v>41617</v>
      </c>
      <c r="Y21599">
        <v>1806.209961</v>
      </c>
      <c r="Z21599">
        <v>1811.5200199999999</v>
      </c>
      <c r="AA21599">
        <v>1806.209961</v>
      </c>
      <c r="AB21599">
        <v>1808.369995</v>
      </c>
      <c r="AC21599">
        <v>1808.369995</v>
      </c>
      <c r="AD21599">
        <v>3129500000</v>
      </c>
      <c r="AE21599">
        <f ca="1">(SPX[[#This Row],[Close]]-OFFSET(SPX[[#This Row],[Close]],-1,0))/(OFFSET(SPX[[#This Row],[Close]],-1,0))</f>
        <v>1.8171000126206524E-3</v>
      </c>
    </row>
    <row r="21600" spans="24:31" x14ac:dyDescent="0.3">
      <c r="X21600" s="43">
        <v>41618</v>
      </c>
      <c r="Y21600">
        <v>1807.599976</v>
      </c>
      <c r="Z21600">
        <v>1808.5200199999999</v>
      </c>
      <c r="AA21600">
        <v>1801.75</v>
      </c>
      <c r="AB21600">
        <v>1802.619995</v>
      </c>
      <c r="AC21600">
        <v>1802.619995</v>
      </c>
      <c r="AD21600">
        <v>3117150000</v>
      </c>
      <c r="AE21600">
        <f ca="1">(SPX[[#This Row],[Close]]-OFFSET(SPX[[#This Row],[Close]],-1,0))/(OFFSET(SPX[[#This Row],[Close]],-1,0))</f>
        <v>-3.1796590387466587E-3</v>
      </c>
    </row>
    <row r="21601" spans="24:31" x14ac:dyDescent="0.3">
      <c r="X21601" s="43">
        <v>41619</v>
      </c>
      <c r="Y21601">
        <v>1802.76001</v>
      </c>
      <c r="Z21601">
        <v>1802.969971</v>
      </c>
      <c r="AA21601">
        <v>1780.089966</v>
      </c>
      <c r="AB21601">
        <v>1782.219971</v>
      </c>
      <c r="AC21601">
        <v>1782.219971</v>
      </c>
      <c r="AD21601">
        <v>3472240000</v>
      </c>
      <c r="AE21601">
        <f ca="1">(SPX[[#This Row],[Close]]-OFFSET(SPX[[#This Row],[Close]],-1,0))/(OFFSET(SPX[[#This Row],[Close]],-1,0))</f>
        <v>-1.1316874358758031E-2</v>
      </c>
    </row>
    <row r="21602" spans="24:31" x14ac:dyDescent="0.3">
      <c r="X21602" s="43">
        <v>41620</v>
      </c>
      <c r="Y21602">
        <v>1781.709961</v>
      </c>
      <c r="Z21602">
        <v>1782.98999</v>
      </c>
      <c r="AA21602">
        <v>1772.280029</v>
      </c>
      <c r="AB21602">
        <v>1775.5</v>
      </c>
      <c r="AC21602">
        <v>1775.5</v>
      </c>
      <c r="AD21602">
        <v>3306640000</v>
      </c>
      <c r="AE21602">
        <f ca="1">(SPX[[#This Row],[Close]]-OFFSET(SPX[[#This Row],[Close]],-1,0))/(OFFSET(SPX[[#This Row],[Close]],-1,0))</f>
        <v>-3.7705620570671894E-3</v>
      </c>
    </row>
    <row r="21603" spans="24:31" x14ac:dyDescent="0.3">
      <c r="X21603" s="43">
        <v>41621</v>
      </c>
      <c r="Y21603">
        <v>1777.9799800000001</v>
      </c>
      <c r="Z21603">
        <v>1780.920044</v>
      </c>
      <c r="AA21603">
        <v>1772.4499510000001</v>
      </c>
      <c r="AB21603">
        <v>1775.3199460000001</v>
      </c>
      <c r="AC21603">
        <v>1775.3199460000001</v>
      </c>
      <c r="AD21603">
        <v>3061070000</v>
      </c>
      <c r="AE21603">
        <f ca="1">(SPX[[#This Row],[Close]]-OFFSET(SPX[[#This Row],[Close]],-1,0))/(OFFSET(SPX[[#This Row],[Close]],-1,0))</f>
        <v>-1.0141030695574617E-4</v>
      </c>
    </row>
    <row r="21604" spans="24:31" x14ac:dyDescent="0.3">
      <c r="X21604" s="43">
        <v>41624</v>
      </c>
      <c r="Y21604">
        <v>1777.4799800000001</v>
      </c>
      <c r="Z21604">
        <v>1792.219971</v>
      </c>
      <c r="AA21604">
        <v>1777.4799800000001</v>
      </c>
      <c r="AB21604">
        <v>1786.540039</v>
      </c>
      <c r="AC21604">
        <v>1786.540039</v>
      </c>
      <c r="AD21604">
        <v>3209890000</v>
      </c>
      <c r="AE21604">
        <f ca="1">(SPX[[#This Row],[Close]]-OFFSET(SPX[[#This Row],[Close]],-1,0))/(OFFSET(SPX[[#This Row],[Close]],-1,0))</f>
        <v>6.3200399597154672E-3</v>
      </c>
    </row>
    <row r="21605" spans="24:31" x14ac:dyDescent="0.3">
      <c r="X21605" s="43">
        <v>41625</v>
      </c>
      <c r="Y21605">
        <v>1786.469971</v>
      </c>
      <c r="Z21605">
        <v>1786.7700199999999</v>
      </c>
      <c r="AA21605">
        <v>1777.0500489999999</v>
      </c>
      <c r="AB21605">
        <v>1781</v>
      </c>
      <c r="AC21605">
        <v>1781</v>
      </c>
      <c r="AD21605">
        <v>3270030000</v>
      </c>
      <c r="AE21605">
        <f ca="1">(SPX[[#This Row],[Close]]-OFFSET(SPX[[#This Row],[Close]],-1,0))/(OFFSET(SPX[[#This Row],[Close]],-1,0))</f>
        <v>-3.1009878754807907E-3</v>
      </c>
    </row>
    <row r="21606" spans="24:31" x14ac:dyDescent="0.3">
      <c r="X21606" s="43">
        <v>41626</v>
      </c>
      <c r="Y21606">
        <v>1781.459961</v>
      </c>
      <c r="Z21606">
        <v>1811.079956</v>
      </c>
      <c r="AA21606">
        <v>1767.98999</v>
      </c>
      <c r="AB21606">
        <v>1810.650024</v>
      </c>
      <c r="AC21606">
        <v>1810.650024</v>
      </c>
      <c r="AD21606">
        <v>4327770000</v>
      </c>
      <c r="AE21606">
        <f ca="1">(SPX[[#This Row],[Close]]-OFFSET(SPX[[#This Row],[Close]],-1,0))/(OFFSET(SPX[[#This Row],[Close]],-1,0))</f>
        <v>1.6647964065131967E-2</v>
      </c>
    </row>
    <row r="21607" spans="24:31" x14ac:dyDescent="0.3">
      <c r="X21607" s="43">
        <v>41627</v>
      </c>
      <c r="Y21607">
        <v>1809</v>
      </c>
      <c r="Z21607">
        <v>1810.880005</v>
      </c>
      <c r="AA21607">
        <v>1801.349976</v>
      </c>
      <c r="AB21607">
        <v>1809.599976</v>
      </c>
      <c r="AC21607">
        <v>1809.599976</v>
      </c>
      <c r="AD21607">
        <v>3497210000</v>
      </c>
      <c r="AE21607">
        <f ca="1">(SPX[[#This Row],[Close]]-OFFSET(SPX[[#This Row],[Close]],-1,0))/(OFFSET(SPX[[#This Row],[Close]],-1,0))</f>
        <v>-5.7992874718016773E-4</v>
      </c>
    </row>
    <row r="21608" spans="24:31" x14ac:dyDescent="0.3">
      <c r="X21608" s="43">
        <v>41628</v>
      </c>
      <c r="Y21608">
        <v>1810.3900149999999</v>
      </c>
      <c r="Z21608">
        <v>1823.75</v>
      </c>
      <c r="AA21608">
        <v>1810.25</v>
      </c>
      <c r="AB21608">
        <v>1818.3199460000001</v>
      </c>
      <c r="AC21608">
        <v>1818.3199460000001</v>
      </c>
      <c r="AD21608">
        <v>5097700000</v>
      </c>
      <c r="AE21608">
        <f ca="1">(SPX[[#This Row],[Close]]-OFFSET(SPX[[#This Row],[Close]],-1,0))/(OFFSET(SPX[[#This Row],[Close]],-1,0))</f>
        <v>4.818727959576467E-3</v>
      </c>
    </row>
    <row r="21609" spans="24:31" x14ac:dyDescent="0.3">
      <c r="X21609" s="43">
        <v>41631</v>
      </c>
      <c r="Y21609">
        <v>1822.920044</v>
      </c>
      <c r="Z21609">
        <v>1829.75</v>
      </c>
      <c r="AA21609">
        <v>1822.920044</v>
      </c>
      <c r="AB21609">
        <v>1827.98999</v>
      </c>
      <c r="AC21609">
        <v>1827.98999</v>
      </c>
      <c r="AD21609">
        <v>2851540000</v>
      </c>
      <c r="AE21609">
        <f ca="1">(SPX[[#This Row],[Close]]-OFFSET(SPX[[#This Row],[Close]],-1,0))/(OFFSET(SPX[[#This Row],[Close]],-1,0))</f>
        <v>5.3181201808144059E-3</v>
      </c>
    </row>
    <row r="21610" spans="24:31" x14ac:dyDescent="0.3">
      <c r="X21610" s="43">
        <v>41632</v>
      </c>
      <c r="Y21610">
        <v>1828.0200199999999</v>
      </c>
      <c r="Z21610">
        <v>1833.3199460000001</v>
      </c>
      <c r="AA21610">
        <v>1828.0200199999999</v>
      </c>
      <c r="AB21610">
        <v>1833.3199460000001</v>
      </c>
      <c r="AC21610">
        <v>1833.3199460000001</v>
      </c>
      <c r="AD21610">
        <v>1307630000</v>
      </c>
      <c r="AE21610">
        <f ca="1">(SPX[[#This Row],[Close]]-OFFSET(SPX[[#This Row],[Close]],-1,0))/(OFFSET(SPX[[#This Row],[Close]],-1,0))</f>
        <v>2.9157468198171251E-3</v>
      </c>
    </row>
    <row r="21611" spans="24:31" x14ac:dyDescent="0.3">
      <c r="X21611" s="43">
        <v>41634</v>
      </c>
      <c r="Y21611">
        <v>1834.959961</v>
      </c>
      <c r="Z21611">
        <v>1842.839966</v>
      </c>
      <c r="AA21611">
        <v>1834.959961</v>
      </c>
      <c r="AB21611">
        <v>1842.0200199999999</v>
      </c>
      <c r="AC21611">
        <v>1842.0200199999999</v>
      </c>
      <c r="AD21611">
        <v>1982270000</v>
      </c>
      <c r="AE21611">
        <f ca="1">(SPX[[#This Row],[Close]]-OFFSET(SPX[[#This Row],[Close]],-1,0))/(OFFSET(SPX[[#This Row],[Close]],-1,0))</f>
        <v>4.7455295618105157E-3</v>
      </c>
    </row>
    <row r="21612" spans="24:31" x14ac:dyDescent="0.3">
      <c r="X21612" s="43">
        <v>41635</v>
      </c>
      <c r="Y21612">
        <v>1842.969971</v>
      </c>
      <c r="Z21612">
        <v>1844.8900149999999</v>
      </c>
      <c r="AA21612">
        <v>1839.8100589999999</v>
      </c>
      <c r="AB21612">
        <v>1841.400024</v>
      </c>
      <c r="AC21612">
        <v>1841.400024</v>
      </c>
      <c r="AD21612">
        <v>2052920000</v>
      </c>
      <c r="AE21612">
        <f ca="1">(SPX[[#This Row],[Close]]-OFFSET(SPX[[#This Row],[Close]],-1,0))/(OFFSET(SPX[[#This Row],[Close]],-1,0))</f>
        <v>-3.3658483255784646E-4</v>
      </c>
    </row>
    <row r="21613" spans="24:31" x14ac:dyDescent="0.3">
      <c r="X21613" s="43">
        <v>41638</v>
      </c>
      <c r="Y21613">
        <v>1841.469971</v>
      </c>
      <c r="Z21613">
        <v>1842.469971</v>
      </c>
      <c r="AA21613">
        <v>1838.7700199999999</v>
      </c>
      <c r="AB21613">
        <v>1841.0699460000001</v>
      </c>
      <c r="AC21613">
        <v>1841.0699460000001</v>
      </c>
      <c r="AD21613">
        <v>2293860000</v>
      </c>
      <c r="AE21613">
        <f ca="1">(SPX[[#This Row],[Close]]-OFFSET(SPX[[#This Row],[Close]],-1,0))/(OFFSET(SPX[[#This Row],[Close]],-1,0))</f>
        <v>-1.7925382627232859E-4</v>
      </c>
    </row>
    <row r="21614" spans="24:31" x14ac:dyDescent="0.3">
      <c r="X21614" s="43">
        <v>41639</v>
      </c>
      <c r="Y21614">
        <v>1842.6099850000001</v>
      </c>
      <c r="Z21614">
        <v>1849.4399410000001</v>
      </c>
      <c r="AA21614">
        <v>1842.410034</v>
      </c>
      <c r="AB21614">
        <v>1848.3599850000001</v>
      </c>
      <c r="AC21614">
        <v>1848.3599850000001</v>
      </c>
      <c r="AD21614">
        <v>2312840000</v>
      </c>
      <c r="AE21614">
        <f ca="1">(SPX[[#This Row],[Close]]-OFFSET(SPX[[#This Row],[Close]],-1,0))/(OFFSET(SPX[[#This Row],[Close]],-1,0))</f>
        <v>3.9596751963925543E-3</v>
      </c>
    </row>
    <row r="21615" spans="24:31" x14ac:dyDescent="0.3">
      <c r="X21615" s="43">
        <v>41641</v>
      </c>
      <c r="Y21615">
        <v>1845.8599850000001</v>
      </c>
      <c r="Z21615">
        <v>1845.8599850000001</v>
      </c>
      <c r="AA21615">
        <v>1827.73999</v>
      </c>
      <c r="AB21615">
        <v>1831.9799800000001</v>
      </c>
      <c r="AC21615">
        <v>1831.9799800000001</v>
      </c>
      <c r="AD21615">
        <v>3080600000</v>
      </c>
      <c r="AE21615">
        <f ca="1">(SPX[[#This Row],[Close]]-OFFSET(SPX[[#This Row],[Close]],-1,0))/(OFFSET(SPX[[#This Row],[Close]],-1,0))</f>
        <v>-8.861912794546881E-3</v>
      </c>
    </row>
    <row r="21616" spans="24:31" x14ac:dyDescent="0.3">
      <c r="X21616" s="43">
        <v>41642</v>
      </c>
      <c r="Y21616">
        <v>1833.209961</v>
      </c>
      <c r="Z21616">
        <v>1838.23999</v>
      </c>
      <c r="AA21616">
        <v>1829.130005</v>
      </c>
      <c r="AB21616">
        <v>1831.369995</v>
      </c>
      <c r="AC21616">
        <v>1831.369995</v>
      </c>
      <c r="AD21616">
        <v>2774270000</v>
      </c>
      <c r="AE21616">
        <f ca="1">(SPX[[#This Row],[Close]]-OFFSET(SPX[[#This Row],[Close]],-1,0))/(OFFSET(SPX[[#This Row],[Close]],-1,0))</f>
        <v>-3.3296488316430812E-4</v>
      </c>
    </row>
    <row r="21617" spans="24:31" x14ac:dyDescent="0.3">
      <c r="X21617" s="43">
        <v>41645</v>
      </c>
      <c r="Y21617">
        <v>1832.3100589999999</v>
      </c>
      <c r="Z21617">
        <v>1837.160034</v>
      </c>
      <c r="AA21617">
        <v>1823.7299800000001</v>
      </c>
      <c r="AB21617">
        <v>1826.7700199999999</v>
      </c>
      <c r="AC21617">
        <v>1826.7700199999999</v>
      </c>
      <c r="AD21617">
        <v>3294850000</v>
      </c>
      <c r="AE21617">
        <f ca="1">(SPX[[#This Row],[Close]]-OFFSET(SPX[[#This Row],[Close]],-1,0))/(OFFSET(SPX[[#This Row],[Close]],-1,0))</f>
        <v>-2.5117671538569058E-3</v>
      </c>
    </row>
    <row r="21618" spans="24:31" x14ac:dyDescent="0.3">
      <c r="X21618" s="43">
        <v>41646</v>
      </c>
      <c r="Y21618">
        <v>1828.709961</v>
      </c>
      <c r="Z21618">
        <v>1840.099976</v>
      </c>
      <c r="AA21618">
        <v>1828.709961</v>
      </c>
      <c r="AB21618">
        <v>1837.880005</v>
      </c>
      <c r="AC21618">
        <v>1837.880005</v>
      </c>
      <c r="AD21618">
        <v>3511750000</v>
      </c>
      <c r="AE21618">
        <f ca="1">(SPX[[#This Row],[Close]]-OFFSET(SPX[[#This Row],[Close]],-1,0))/(OFFSET(SPX[[#This Row],[Close]],-1,0))</f>
        <v>6.0817644686330316E-3</v>
      </c>
    </row>
    <row r="21619" spans="24:31" x14ac:dyDescent="0.3">
      <c r="X21619" s="43">
        <v>41647</v>
      </c>
      <c r="Y21619">
        <v>1837.900024</v>
      </c>
      <c r="Z21619">
        <v>1840.0200199999999</v>
      </c>
      <c r="AA21619">
        <v>1831.400024</v>
      </c>
      <c r="AB21619">
        <v>1837.48999</v>
      </c>
      <c r="AC21619">
        <v>1837.48999</v>
      </c>
      <c r="AD21619">
        <v>3652140000</v>
      </c>
      <c r="AE21619">
        <f ca="1">(SPX[[#This Row],[Close]]-OFFSET(SPX[[#This Row],[Close]],-1,0))/(OFFSET(SPX[[#This Row],[Close]],-1,0))</f>
        <v>-2.1220917521214803E-4</v>
      </c>
    </row>
    <row r="21620" spans="24:31" x14ac:dyDescent="0.3">
      <c r="X21620" s="43">
        <v>41648</v>
      </c>
      <c r="Y21620">
        <v>1839</v>
      </c>
      <c r="Z21620">
        <v>1843.2299800000001</v>
      </c>
      <c r="AA21620">
        <v>1830.380005</v>
      </c>
      <c r="AB21620">
        <v>1838.130005</v>
      </c>
      <c r="AC21620">
        <v>1838.130005</v>
      </c>
      <c r="AD21620">
        <v>3581150000</v>
      </c>
      <c r="AE21620">
        <f ca="1">(SPX[[#This Row],[Close]]-OFFSET(SPX[[#This Row],[Close]],-1,0))/(OFFSET(SPX[[#This Row],[Close]],-1,0))</f>
        <v>3.4830938044998466E-4</v>
      </c>
    </row>
    <row r="21621" spans="24:31" x14ac:dyDescent="0.3">
      <c r="X21621" s="43">
        <v>41649</v>
      </c>
      <c r="Y21621">
        <v>1840.0600589999999</v>
      </c>
      <c r="Z21621">
        <v>1843.150024</v>
      </c>
      <c r="AA21621">
        <v>1832.4300539999999</v>
      </c>
      <c r="AB21621">
        <v>1842.369995</v>
      </c>
      <c r="AC21621">
        <v>1842.369995</v>
      </c>
      <c r="AD21621">
        <v>3335710000</v>
      </c>
      <c r="AE21621">
        <f ca="1">(SPX[[#This Row],[Close]]-OFFSET(SPX[[#This Row],[Close]],-1,0))/(OFFSET(SPX[[#This Row],[Close]],-1,0))</f>
        <v>2.3066866807389037E-3</v>
      </c>
    </row>
    <row r="21622" spans="24:31" x14ac:dyDescent="0.3">
      <c r="X21622" s="43">
        <v>41652</v>
      </c>
      <c r="Y21622">
        <v>1841.26001</v>
      </c>
      <c r="Z21622">
        <v>1843.4499510000001</v>
      </c>
      <c r="AA21622">
        <v>1815.5200199999999</v>
      </c>
      <c r="AB21622">
        <v>1819.1999510000001</v>
      </c>
      <c r="AC21622">
        <v>1819.1999510000001</v>
      </c>
      <c r="AD21622">
        <v>3591350000</v>
      </c>
      <c r="AE21622">
        <f ca="1">(SPX[[#This Row],[Close]]-OFFSET(SPX[[#This Row],[Close]],-1,0))/(OFFSET(SPX[[#This Row],[Close]],-1,0))</f>
        <v>-1.2576216537872982E-2</v>
      </c>
    </row>
    <row r="21623" spans="24:31" x14ac:dyDescent="0.3">
      <c r="X21623" s="43">
        <v>41653</v>
      </c>
      <c r="Y21623">
        <v>1821.3599850000001</v>
      </c>
      <c r="Z21623">
        <v>1839.26001</v>
      </c>
      <c r="AA21623">
        <v>1821.3599850000001</v>
      </c>
      <c r="AB21623">
        <v>1838.880005</v>
      </c>
      <c r="AC21623">
        <v>1838.880005</v>
      </c>
      <c r="AD21623">
        <v>3353270000</v>
      </c>
      <c r="AE21623">
        <f ca="1">(SPX[[#This Row],[Close]]-OFFSET(SPX[[#This Row],[Close]],-1,0))/(OFFSET(SPX[[#This Row],[Close]],-1,0))</f>
        <v>1.0817971927265035E-2</v>
      </c>
    </row>
    <row r="21624" spans="24:31" x14ac:dyDescent="0.3">
      <c r="X21624" s="43">
        <v>41654</v>
      </c>
      <c r="Y21624">
        <v>1840.5200199999999</v>
      </c>
      <c r="Z21624">
        <v>1850.839966</v>
      </c>
      <c r="AA21624">
        <v>1840.5200199999999</v>
      </c>
      <c r="AB21624">
        <v>1848.380005</v>
      </c>
      <c r="AC21624">
        <v>1848.380005</v>
      </c>
      <c r="AD21624">
        <v>3777800000</v>
      </c>
      <c r="AE21624">
        <f ca="1">(SPX[[#This Row],[Close]]-OFFSET(SPX[[#This Row],[Close]],-1,0))/(OFFSET(SPX[[#This Row],[Close]],-1,0))</f>
        <v>5.1661881004573763E-3</v>
      </c>
    </row>
    <row r="21625" spans="24:31" x14ac:dyDescent="0.3">
      <c r="X21625" s="43">
        <v>41655</v>
      </c>
      <c r="Y21625">
        <v>1847.98999</v>
      </c>
      <c r="Z21625">
        <v>1847.98999</v>
      </c>
      <c r="AA21625">
        <v>1840.3000489999999</v>
      </c>
      <c r="AB21625">
        <v>1845.8900149999999</v>
      </c>
      <c r="AC21625">
        <v>1845.8900149999999</v>
      </c>
      <c r="AD21625">
        <v>3491310000</v>
      </c>
      <c r="AE21625">
        <f ca="1">(SPX[[#This Row],[Close]]-OFFSET(SPX[[#This Row],[Close]],-1,0))/(OFFSET(SPX[[#This Row],[Close]],-1,0))</f>
        <v>-1.347120177271142E-3</v>
      </c>
    </row>
    <row r="21626" spans="24:31" x14ac:dyDescent="0.3">
      <c r="X21626" s="43">
        <v>41656</v>
      </c>
      <c r="Y21626">
        <v>1844.2299800000001</v>
      </c>
      <c r="Z21626">
        <v>1846.040039</v>
      </c>
      <c r="AA21626">
        <v>1835.2299800000001</v>
      </c>
      <c r="AB21626">
        <v>1838.6999510000001</v>
      </c>
      <c r="AC21626">
        <v>1838.6999510000001</v>
      </c>
      <c r="AD21626">
        <v>3626120000</v>
      </c>
      <c r="AE21626">
        <f ca="1">(SPX[[#This Row],[Close]]-OFFSET(SPX[[#This Row],[Close]],-1,0))/(OFFSET(SPX[[#This Row],[Close]],-1,0))</f>
        <v>-3.8951746537292434E-3</v>
      </c>
    </row>
    <row r="21627" spans="24:31" x14ac:dyDescent="0.3">
      <c r="X21627" s="43">
        <v>41660</v>
      </c>
      <c r="Y21627">
        <v>1841.0500489999999</v>
      </c>
      <c r="Z21627">
        <v>1849.3100589999999</v>
      </c>
      <c r="AA21627">
        <v>1832.380005</v>
      </c>
      <c r="AB21627">
        <v>1843.8000489999999</v>
      </c>
      <c r="AC21627">
        <v>1843.8000489999999</v>
      </c>
      <c r="AD21627">
        <v>3782470000</v>
      </c>
      <c r="AE21627">
        <f ca="1">(SPX[[#This Row],[Close]]-OFFSET(SPX[[#This Row],[Close]],-1,0))/(OFFSET(SPX[[#This Row],[Close]],-1,0))</f>
        <v>2.7737521813856235E-3</v>
      </c>
    </row>
    <row r="21628" spans="24:31" x14ac:dyDescent="0.3">
      <c r="X21628" s="43">
        <v>41661</v>
      </c>
      <c r="Y21628">
        <v>1844.709961</v>
      </c>
      <c r="Z21628">
        <v>1846.869995</v>
      </c>
      <c r="AA21628">
        <v>1840.880005</v>
      </c>
      <c r="AB21628">
        <v>1844.8599850000001</v>
      </c>
      <c r="AC21628">
        <v>1844.8599850000001</v>
      </c>
      <c r="AD21628">
        <v>3374170000</v>
      </c>
      <c r="AE21628">
        <f ca="1">(SPX[[#This Row],[Close]]-OFFSET(SPX[[#This Row],[Close]],-1,0))/(OFFSET(SPX[[#This Row],[Close]],-1,0))</f>
        <v>5.7486493753754479E-4</v>
      </c>
    </row>
    <row r="21629" spans="24:31" x14ac:dyDescent="0.3">
      <c r="X21629" s="43">
        <v>41662</v>
      </c>
      <c r="Y21629">
        <v>1842.290039</v>
      </c>
      <c r="Z21629">
        <v>1842.290039</v>
      </c>
      <c r="AA21629">
        <v>1820.0600589999999</v>
      </c>
      <c r="AB21629">
        <v>1828.459961</v>
      </c>
      <c r="AC21629">
        <v>1828.459961</v>
      </c>
      <c r="AD21629">
        <v>3972250000</v>
      </c>
      <c r="AE21629">
        <f ca="1">(SPX[[#This Row],[Close]]-OFFSET(SPX[[#This Row],[Close]],-1,0))/(OFFSET(SPX[[#This Row],[Close]],-1,0))</f>
        <v>-8.8895765171035628E-3</v>
      </c>
    </row>
    <row r="21630" spans="24:31" x14ac:dyDescent="0.3">
      <c r="X21630" s="43">
        <v>41663</v>
      </c>
      <c r="Y21630">
        <v>1826.959961</v>
      </c>
      <c r="Z21630">
        <v>1826.959961</v>
      </c>
      <c r="AA21630">
        <v>1790.290039</v>
      </c>
      <c r="AB21630">
        <v>1790.290039</v>
      </c>
      <c r="AC21630">
        <v>1790.290039</v>
      </c>
      <c r="AD21630">
        <v>4618450000</v>
      </c>
      <c r="AE21630">
        <f ca="1">(SPX[[#This Row],[Close]]-OFFSET(SPX[[#This Row],[Close]],-1,0))/(OFFSET(SPX[[#This Row],[Close]],-1,0))</f>
        <v>-2.0875448636635496E-2</v>
      </c>
    </row>
    <row r="21631" spans="24:31" x14ac:dyDescent="0.3">
      <c r="X21631" s="43">
        <v>41666</v>
      </c>
      <c r="Y21631">
        <v>1791.030029</v>
      </c>
      <c r="Z21631">
        <v>1795.9799800000001</v>
      </c>
      <c r="AA21631">
        <v>1772.880005</v>
      </c>
      <c r="AB21631">
        <v>1781.5600589999999</v>
      </c>
      <c r="AC21631">
        <v>1781.5600589999999</v>
      </c>
      <c r="AD21631">
        <v>4045200000</v>
      </c>
      <c r="AE21631">
        <f ca="1">(SPX[[#This Row],[Close]]-OFFSET(SPX[[#This Row],[Close]],-1,0))/(OFFSET(SPX[[#This Row],[Close]],-1,0))</f>
        <v>-4.8762936785797916E-3</v>
      </c>
    </row>
    <row r="21632" spans="24:31" x14ac:dyDescent="0.3">
      <c r="X21632" s="43">
        <v>41667</v>
      </c>
      <c r="Y21632">
        <v>1783</v>
      </c>
      <c r="Z21632">
        <v>1793.869995</v>
      </c>
      <c r="AA21632">
        <v>1779.48999</v>
      </c>
      <c r="AB21632">
        <v>1792.5</v>
      </c>
      <c r="AC21632">
        <v>1792.5</v>
      </c>
      <c r="AD21632">
        <v>3437830000</v>
      </c>
      <c r="AE21632">
        <f ca="1">(SPX[[#This Row],[Close]]-OFFSET(SPX[[#This Row],[Close]],-1,0))/(OFFSET(SPX[[#This Row],[Close]],-1,0))</f>
        <v>6.1406523707882984E-3</v>
      </c>
    </row>
    <row r="21633" spans="24:31" x14ac:dyDescent="0.3">
      <c r="X21633" s="43">
        <v>41668</v>
      </c>
      <c r="Y21633">
        <v>1790.150024</v>
      </c>
      <c r="Z21633">
        <v>1790.150024</v>
      </c>
      <c r="AA21633">
        <v>1770.4499510000001</v>
      </c>
      <c r="AB21633">
        <v>1774.1999510000001</v>
      </c>
      <c r="AC21633">
        <v>1774.1999510000001</v>
      </c>
      <c r="AD21633">
        <v>3964020000</v>
      </c>
      <c r="AE21633">
        <f ca="1">(SPX[[#This Row],[Close]]-OFFSET(SPX[[#This Row],[Close]],-1,0))/(OFFSET(SPX[[#This Row],[Close]],-1,0))</f>
        <v>-1.0209232357043204E-2</v>
      </c>
    </row>
    <row r="21634" spans="24:31" x14ac:dyDescent="0.3">
      <c r="X21634" s="43">
        <v>41669</v>
      </c>
      <c r="Y21634">
        <v>1777.170044</v>
      </c>
      <c r="Z21634">
        <v>1798.7700199999999</v>
      </c>
      <c r="AA21634">
        <v>1777.170044</v>
      </c>
      <c r="AB21634">
        <v>1794.1899410000001</v>
      </c>
      <c r="AC21634">
        <v>1794.1899410000001</v>
      </c>
      <c r="AD21634">
        <v>3547510000</v>
      </c>
      <c r="AE21634">
        <f ca="1">(SPX[[#This Row],[Close]]-OFFSET(SPX[[#This Row],[Close]],-1,0))/(OFFSET(SPX[[#This Row],[Close]],-1,0))</f>
        <v>1.1267044612831258E-2</v>
      </c>
    </row>
    <row r="21635" spans="24:31" x14ac:dyDescent="0.3">
      <c r="X21635" s="43">
        <v>41670</v>
      </c>
      <c r="Y21635">
        <v>1790.880005</v>
      </c>
      <c r="Z21635">
        <v>1793.880005</v>
      </c>
      <c r="AA21635">
        <v>1772.26001</v>
      </c>
      <c r="AB21635">
        <v>1782.589966</v>
      </c>
      <c r="AC21635">
        <v>1782.589966</v>
      </c>
      <c r="AD21635">
        <v>4059690000</v>
      </c>
      <c r="AE21635">
        <f ca="1">(SPX[[#This Row],[Close]]-OFFSET(SPX[[#This Row],[Close]],-1,0))/(OFFSET(SPX[[#This Row],[Close]],-1,0))</f>
        <v>-6.4652993169356339E-3</v>
      </c>
    </row>
    <row r="21636" spans="24:31" x14ac:dyDescent="0.3">
      <c r="X21636" s="43">
        <v>41673</v>
      </c>
      <c r="Y21636">
        <v>1782.6800539999999</v>
      </c>
      <c r="Z21636">
        <v>1784.829956</v>
      </c>
      <c r="AA21636">
        <v>1739.660034</v>
      </c>
      <c r="AB21636">
        <v>1741.8900149999999</v>
      </c>
      <c r="AC21636">
        <v>1741.8900149999999</v>
      </c>
      <c r="AD21636">
        <v>4726040000</v>
      </c>
      <c r="AE21636">
        <f ca="1">(SPX[[#This Row],[Close]]-OFFSET(SPX[[#This Row],[Close]],-1,0))/(OFFSET(SPX[[#This Row],[Close]],-1,0))</f>
        <v>-2.2831919721464457E-2</v>
      </c>
    </row>
    <row r="21637" spans="24:31" x14ac:dyDescent="0.3">
      <c r="X21637" s="43">
        <v>41674</v>
      </c>
      <c r="Y21637">
        <v>1743.8199460000001</v>
      </c>
      <c r="Z21637">
        <v>1758.7299800000001</v>
      </c>
      <c r="AA21637">
        <v>1743.8199460000001</v>
      </c>
      <c r="AB21637">
        <v>1755.1999510000001</v>
      </c>
      <c r="AC21637">
        <v>1755.1999510000001</v>
      </c>
      <c r="AD21637">
        <v>4068410000</v>
      </c>
      <c r="AE21637">
        <f ca="1">(SPX[[#This Row],[Close]]-OFFSET(SPX[[#This Row],[Close]],-1,0))/(OFFSET(SPX[[#This Row],[Close]],-1,0))</f>
        <v>7.6410886367013859E-3</v>
      </c>
    </row>
    <row r="21638" spans="24:31" x14ac:dyDescent="0.3">
      <c r="X21638" s="43">
        <v>41675</v>
      </c>
      <c r="Y21638">
        <v>1753.380005</v>
      </c>
      <c r="Z21638">
        <v>1755.790039</v>
      </c>
      <c r="AA21638">
        <v>1737.920044</v>
      </c>
      <c r="AB21638">
        <v>1751.6400149999999</v>
      </c>
      <c r="AC21638">
        <v>1751.6400149999999</v>
      </c>
      <c r="AD21638">
        <v>3984290000</v>
      </c>
      <c r="AE21638">
        <f ca="1">(SPX[[#This Row],[Close]]-OFFSET(SPX[[#This Row],[Close]],-1,0))/(OFFSET(SPX[[#This Row],[Close]],-1,0))</f>
        <v>-2.0282224814169372E-3</v>
      </c>
    </row>
    <row r="21639" spans="24:31" x14ac:dyDescent="0.3">
      <c r="X21639" s="43">
        <v>41676</v>
      </c>
      <c r="Y21639">
        <v>1752.98999</v>
      </c>
      <c r="Z21639">
        <v>1774.0600589999999</v>
      </c>
      <c r="AA21639">
        <v>1752.98999</v>
      </c>
      <c r="AB21639">
        <v>1773.4300539999999</v>
      </c>
      <c r="AC21639">
        <v>1773.4300539999999</v>
      </c>
      <c r="AD21639">
        <v>3825410000</v>
      </c>
      <c r="AE21639">
        <f ca="1">(SPX[[#This Row],[Close]]-OFFSET(SPX[[#This Row],[Close]],-1,0))/(OFFSET(SPX[[#This Row],[Close]],-1,0))</f>
        <v>1.2439792887467223E-2</v>
      </c>
    </row>
    <row r="21640" spans="24:31" x14ac:dyDescent="0.3">
      <c r="X21640" s="43">
        <v>41677</v>
      </c>
      <c r="Y21640">
        <v>1776.01001</v>
      </c>
      <c r="Z21640">
        <v>1798.030029</v>
      </c>
      <c r="AA21640">
        <v>1776.01001</v>
      </c>
      <c r="AB21640">
        <v>1797.0200199999999</v>
      </c>
      <c r="AC21640">
        <v>1797.0200199999999</v>
      </c>
      <c r="AD21640">
        <v>3775990000</v>
      </c>
      <c r="AE21640">
        <f ca="1">(SPX[[#This Row],[Close]]-OFFSET(SPX[[#This Row],[Close]],-1,0))/(OFFSET(SPX[[#This Row],[Close]],-1,0))</f>
        <v>1.3301886898100355E-2</v>
      </c>
    </row>
    <row r="21641" spans="24:31" x14ac:dyDescent="0.3">
      <c r="X21641" s="43">
        <v>41680</v>
      </c>
      <c r="Y21641">
        <v>1796.1999510000001</v>
      </c>
      <c r="Z21641">
        <v>1799.9399410000001</v>
      </c>
      <c r="AA21641">
        <v>1791.829956</v>
      </c>
      <c r="AB21641">
        <v>1799.839966</v>
      </c>
      <c r="AC21641">
        <v>1799.839966</v>
      </c>
      <c r="AD21641">
        <v>3312160000</v>
      </c>
      <c r="AE21641">
        <f ca="1">(SPX[[#This Row],[Close]]-OFFSET(SPX[[#This Row],[Close]],-1,0))/(OFFSET(SPX[[#This Row],[Close]],-1,0))</f>
        <v>1.5692346042978824E-3</v>
      </c>
    </row>
    <row r="21642" spans="24:31" x14ac:dyDescent="0.3">
      <c r="X21642" s="43">
        <v>41681</v>
      </c>
      <c r="Y21642">
        <v>1800.4499510000001</v>
      </c>
      <c r="Z21642">
        <v>1823.540039</v>
      </c>
      <c r="AA21642">
        <v>1800.410034</v>
      </c>
      <c r="AB21642">
        <v>1819.75</v>
      </c>
      <c r="AC21642">
        <v>1819.75</v>
      </c>
      <c r="AD21642">
        <v>3699380000</v>
      </c>
      <c r="AE21642">
        <f ca="1">(SPX[[#This Row],[Close]]-OFFSET(SPX[[#This Row],[Close]],-1,0))/(OFFSET(SPX[[#This Row],[Close]],-1,0))</f>
        <v>1.1062113507929513E-2</v>
      </c>
    </row>
    <row r="21643" spans="24:31" x14ac:dyDescent="0.3">
      <c r="X21643" s="43">
        <v>41682</v>
      </c>
      <c r="Y21643">
        <v>1820.119995</v>
      </c>
      <c r="Z21643">
        <v>1826.5500489999999</v>
      </c>
      <c r="AA21643">
        <v>1815.969971</v>
      </c>
      <c r="AB21643">
        <v>1819.26001</v>
      </c>
      <c r="AC21643">
        <v>1819.26001</v>
      </c>
      <c r="AD21643">
        <v>3326380000</v>
      </c>
      <c r="AE21643">
        <f ca="1">(SPX[[#This Row],[Close]]-OFFSET(SPX[[#This Row],[Close]],-1,0))/(OFFSET(SPX[[#This Row],[Close]],-1,0))</f>
        <v>-2.6926226129964792E-4</v>
      </c>
    </row>
    <row r="21644" spans="24:31" x14ac:dyDescent="0.3">
      <c r="X21644" s="43">
        <v>41683</v>
      </c>
      <c r="Y21644">
        <v>1814.8199460000001</v>
      </c>
      <c r="Z21644">
        <v>1830.25</v>
      </c>
      <c r="AA21644">
        <v>1809.219971</v>
      </c>
      <c r="AB21644">
        <v>1829.829956</v>
      </c>
      <c r="AC21644">
        <v>1829.829956</v>
      </c>
      <c r="AD21644">
        <v>3289510000</v>
      </c>
      <c r="AE21644">
        <f ca="1">(SPX[[#This Row],[Close]]-OFFSET(SPX[[#This Row],[Close]],-1,0))/(OFFSET(SPX[[#This Row],[Close]],-1,0))</f>
        <v>5.8100249232654064E-3</v>
      </c>
    </row>
    <row r="21645" spans="24:31" x14ac:dyDescent="0.3">
      <c r="X21645" s="43">
        <v>41684</v>
      </c>
      <c r="Y21645">
        <v>1828.459961</v>
      </c>
      <c r="Z21645">
        <v>1841.650024</v>
      </c>
      <c r="AA21645">
        <v>1825.589966</v>
      </c>
      <c r="AB21645">
        <v>1838.630005</v>
      </c>
      <c r="AC21645">
        <v>1838.630005</v>
      </c>
      <c r="AD21645">
        <v>3114750000</v>
      </c>
      <c r="AE21645">
        <f ca="1">(SPX[[#This Row],[Close]]-OFFSET(SPX[[#This Row],[Close]],-1,0))/(OFFSET(SPX[[#This Row],[Close]],-1,0))</f>
        <v>4.8092168188331617E-3</v>
      </c>
    </row>
    <row r="21646" spans="24:31" x14ac:dyDescent="0.3">
      <c r="X21646" s="43">
        <v>41688</v>
      </c>
      <c r="Y21646">
        <v>1839.030029</v>
      </c>
      <c r="Z21646">
        <v>1842.869995</v>
      </c>
      <c r="AA21646">
        <v>1835.01001</v>
      </c>
      <c r="AB21646">
        <v>1840.76001</v>
      </c>
      <c r="AC21646">
        <v>1840.76001</v>
      </c>
      <c r="AD21646">
        <v>3421110000</v>
      </c>
      <c r="AE21646">
        <f ca="1">(SPX[[#This Row],[Close]]-OFFSET(SPX[[#This Row],[Close]],-1,0))/(OFFSET(SPX[[#This Row],[Close]],-1,0))</f>
        <v>1.1584739693182495E-3</v>
      </c>
    </row>
    <row r="21647" spans="24:31" x14ac:dyDescent="0.3">
      <c r="X21647" s="43">
        <v>41689</v>
      </c>
      <c r="Y21647">
        <v>1838.900024</v>
      </c>
      <c r="Z21647">
        <v>1847.5</v>
      </c>
      <c r="AA21647">
        <v>1826.98999</v>
      </c>
      <c r="AB21647">
        <v>1828.75</v>
      </c>
      <c r="AC21647">
        <v>1828.75</v>
      </c>
      <c r="AD21647">
        <v>3661570000</v>
      </c>
      <c r="AE21647">
        <f ca="1">(SPX[[#This Row],[Close]]-OFFSET(SPX[[#This Row],[Close]],-1,0))/(OFFSET(SPX[[#This Row],[Close]],-1,0))</f>
        <v>-6.5244844166296107E-3</v>
      </c>
    </row>
    <row r="21648" spans="24:31" x14ac:dyDescent="0.3">
      <c r="X21648" s="43">
        <v>41690</v>
      </c>
      <c r="Y21648">
        <v>1829.23999</v>
      </c>
      <c r="Z21648">
        <v>1842.790039</v>
      </c>
      <c r="AA21648">
        <v>1824.579956</v>
      </c>
      <c r="AB21648">
        <v>1839.780029</v>
      </c>
      <c r="AC21648">
        <v>1839.780029</v>
      </c>
      <c r="AD21648">
        <v>3404980000</v>
      </c>
      <c r="AE21648">
        <f ca="1">(SPX[[#This Row],[Close]]-OFFSET(SPX[[#This Row],[Close]],-1,0))/(OFFSET(SPX[[#This Row],[Close]],-1,0))</f>
        <v>6.0314580997949492E-3</v>
      </c>
    </row>
    <row r="21649" spans="24:31" x14ac:dyDescent="0.3">
      <c r="X21649" s="43">
        <v>41691</v>
      </c>
      <c r="Y21649">
        <v>1841.0699460000001</v>
      </c>
      <c r="Z21649">
        <v>1846.130005</v>
      </c>
      <c r="AA21649">
        <v>1835.599976</v>
      </c>
      <c r="AB21649">
        <v>1836.25</v>
      </c>
      <c r="AC21649">
        <v>1836.25</v>
      </c>
      <c r="AD21649">
        <v>3403880000</v>
      </c>
      <c r="AE21649">
        <f ca="1">(SPX[[#This Row],[Close]]-OFFSET(SPX[[#This Row],[Close]],-1,0))/(OFFSET(SPX[[#This Row],[Close]],-1,0))</f>
        <v>-1.9187234040793108E-3</v>
      </c>
    </row>
    <row r="21650" spans="24:31" x14ac:dyDescent="0.3">
      <c r="X21650" s="43">
        <v>41694</v>
      </c>
      <c r="Y21650">
        <v>1836.780029</v>
      </c>
      <c r="Z21650">
        <v>1858.709961</v>
      </c>
      <c r="AA21650">
        <v>1836.780029</v>
      </c>
      <c r="AB21650">
        <v>1847.6099850000001</v>
      </c>
      <c r="AC21650">
        <v>1847.6099850000001</v>
      </c>
      <c r="AD21650">
        <v>4014530000</v>
      </c>
      <c r="AE21650">
        <f ca="1">(SPX[[#This Row],[Close]]-OFFSET(SPX[[#This Row],[Close]],-1,0))/(OFFSET(SPX[[#This Row],[Close]],-1,0))</f>
        <v>6.1865132743363109E-3</v>
      </c>
    </row>
    <row r="21651" spans="24:31" x14ac:dyDescent="0.3">
      <c r="X21651" s="43">
        <v>41695</v>
      </c>
      <c r="Y21651">
        <v>1847.660034</v>
      </c>
      <c r="Z21651">
        <v>1852.910034</v>
      </c>
      <c r="AA21651">
        <v>1840.1899410000001</v>
      </c>
      <c r="AB21651">
        <v>1845.119995</v>
      </c>
      <c r="AC21651">
        <v>1845.119995</v>
      </c>
      <c r="AD21651">
        <v>3515560000</v>
      </c>
      <c r="AE21651">
        <f ca="1">(SPX[[#This Row],[Close]]-OFFSET(SPX[[#This Row],[Close]],-1,0))/(OFFSET(SPX[[#This Row],[Close]],-1,0))</f>
        <v>-1.3476816104130516E-3</v>
      </c>
    </row>
    <row r="21652" spans="24:31" x14ac:dyDescent="0.3">
      <c r="X21652" s="43">
        <v>41696</v>
      </c>
      <c r="Y21652">
        <v>1845.790039</v>
      </c>
      <c r="Z21652">
        <v>1852.650024</v>
      </c>
      <c r="AA21652">
        <v>1840.660034</v>
      </c>
      <c r="AB21652">
        <v>1845.160034</v>
      </c>
      <c r="AC21652">
        <v>1845.160034</v>
      </c>
      <c r="AD21652">
        <v>3716730000</v>
      </c>
      <c r="AE21652">
        <f ca="1">(SPX[[#This Row],[Close]]-OFFSET(SPX[[#This Row],[Close]],-1,0))/(OFFSET(SPX[[#This Row],[Close]],-1,0))</f>
        <v>2.1699943693894469E-5</v>
      </c>
    </row>
    <row r="21653" spans="24:31" x14ac:dyDescent="0.3">
      <c r="X21653" s="43">
        <v>41697</v>
      </c>
      <c r="Y21653">
        <v>1844.900024</v>
      </c>
      <c r="Z21653">
        <v>1854.530029</v>
      </c>
      <c r="AA21653">
        <v>1841.130005</v>
      </c>
      <c r="AB21653">
        <v>1854.290039</v>
      </c>
      <c r="AC21653">
        <v>1854.290039</v>
      </c>
      <c r="AD21653">
        <v>3547460000</v>
      </c>
      <c r="AE21653">
        <f ca="1">(SPX[[#This Row],[Close]]-OFFSET(SPX[[#This Row],[Close]],-1,0))/(OFFSET(SPX[[#This Row],[Close]],-1,0))</f>
        <v>4.9480830018888118E-3</v>
      </c>
    </row>
    <row r="21654" spans="24:31" x14ac:dyDescent="0.3">
      <c r="X21654" s="43">
        <v>41698</v>
      </c>
      <c r="Y21654">
        <v>1855.119995</v>
      </c>
      <c r="Z21654">
        <v>1867.920044</v>
      </c>
      <c r="AA21654">
        <v>1847.670044</v>
      </c>
      <c r="AB21654">
        <v>1859.4499510000001</v>
      </c>
      <c r="AC21654">
        <v>1859.4499510000001</v>
      </c>
      <c r="AD21654">
        <v>3917450000</v>
      </c>
      <c r="AE21654">
        <f ca="1">(SPX[[#This Row],[Close]]-OFFSET(SPX[[#This Row],[Close]],-1,0))/(OFFSET(SPX[[#This Row],[Close]],-1,0))</f>
        <v>2.7826887334102086E-3</v>
      </c>
    </row>
    <row r="21655" spans="24:31" x14ac:dyDescent="0.3">
      <c r="X21655" s="43">
        <v>41701</v>
      </c>
      <c r="Y21655">
        <v>1857.6800539999999</v>
      </c>
      <c r="Z21655">
        <v>1857.6800539999999</v>
      </c>
      <c r="AA21655">
        <v>1834.4399410000001</v>
      </c>
      <c r="AB21655">
        <v>1845.7299800000001</v>
      </c>
      <c r="AC21655">
        <v>1845.7299800000001</v>
      </c>
      <c r="AD21655">
        <v>3428220000</v>
      </c>
      <c r="AE21655">
        <f ca="1">(SPX[[#This Row],[Close]]-OFFSET(SPX[[#This Row],[Close]],-1,0))/(OFFSET(SPX[[#This Row],[Close]],-1,0))</f>
        <v>-7.3785105066266916E-3</v>
      </c>
    </row>
    <row r="21656" spans="24:31" x14ac:dyDescent="0.3">
      <c r="X21656" s="43">
        <v>41702</v>
      </c>
      <c r="Y21656">
        <v>1849.2299800000001</v>
      </c>
      <c r="Z21656">
        <v>1876.2299800000001</v>
      </c>
      <c r="AA21656">
        <v>1849.2299800000001</v>
      </c>
      <c r="AB21656">
        <v>1873.910034</v>
      </c>
      <c r="AC21656">
        <v>1873.910034</v>
      </c>
      <c r="AD21656">
        <v>3765770000</v>
      </c>
      <c r="AE21656">
        <f ca="1">(SPX[[#This Row],[Close]]-OFFSET(SPX[[#This Row],[Close]],-1,0))/(OFFSET(SPX[[#This Row],[Close]],-1,0))</f>
        <v>1.5267701291821638E-2</v>
      </c>
    </row>
    <row r="21657" spans="24:31" x14ac:dyDescent="0.3">
      <c r="X21657" s="43">
        <v>41703</v>
      </c>
      <c r="Y21657">
        <v>1874.0500489999999</v>
      </c>
      <c r="Z21657">
        <v>1876.530029</v>
      </c>
      <c r="AA21657">
        <v>1871.1099850000001</v>
      </c>
      <c r="AB21657">
        <v>1873.8100589999999</v>
      </c>
      <c r="AC21657">
        <v>1873.8100589999999</v>
      </c>
      <c r="AD21657">
        <v>3392990000</v>
      </c>
      <c r="AE21657">
        <f ca="1">(SPX[[#This Row],[Close]]-OFFSET(SPX[[#This Row],[Close]],-1,0))/(OFFSET(SPX[[#This Row],[Close]],-1,0))</f>
        <v>-5.3351013755277141E-5</v>
      </c>
    </row>
    <row r="21658" spans="24:31" x14ac:dyDescent="0.3">
      <c r="X21658" s="43">
        <v>41704</v>
      </c>
      <c r="Y21658">
        <v>1874.1800539999999</v>
      </c>
      <c r="Z21658">
        <v>1881.9399410000001</v>
      </c>
      <c r="AA21658">
        <v>1874.1800539999999</v>
      </c>
      <c r="AB21658">
        <v>1877.030029</v>
      </c>
      <c r="AC21658">
        <v>1877.030029</v>
      </c>
      <c r="AD21658">
        <v>3360450000</v>
      </c>
      <c r="AE21658">
        <f ca="1">(SPX[[#This Row],[Close]]-OFFSET(SPX[[#This Row],[Close]],-1,0))/(OFFSET(SPX[[#This Row],[Close]],-1,0))</f>
        <v>1.7184078954718127E-3</v>
      </c>
    </row>
    <row r="21659" spans="24:31" x14ac:dyDescent="0.3">
      <c r="X21659" s="43">
        <v>41705</v>
      </c>
      <c r="Y21659">
        <v>1878.5200199999999</v>
      </c>
      <c r="Z21659">
        <v>1883.5699460000001</v>
      </c>
      <c r="AA21659">
        <v>1870.5600589999999</v>
      </c>
      <c r="AB21659">
        <v>1878.040039</v>
      </c>
      <c r="AC21659">
        <v>1878.040039</v>
      </c>
      <c r="AD21659">
        <v>3564740000</v>
      </c>
      <c r="AE21659">
        <f ca="1">(SPX[[#This Row],[Close]]-OFFSET(SPX[[#This Row],[Close]],-1,0))/(OFFSET(SPX[[#This Row],[Close]],-1,0))</f>
        <v>5.38089420198597E-4</v>
      </c>
    </row>
    <row r="21660" spans="24:31" x14ac:dyDescent="0.3">
      <c r="X21660" s="43">
        <v>41708</v>
      </c>
      <c r="Y21660">
        <v>1877.8599850000001</v>
      </c>
      <c r="Z21660">
        <v>1877.869995</v>
      </c>
      <c r="AA21660">
        <v>1867.040039</v>
      </c>
      <c r="AB21660">
        <v>1877.170044</v>
      </c>
      <c r="AC21660">
        <v>1877.170044</v>
      </c>
      <c r="AD21660">
        <v>3021350000</v>
      </c>
      <c r="AE21660">
        <f ca="1">(SPX[[#This Row],[Close]]-OFFSET(SPX[[#This Row],[Close]],-1,0))/(OFFSET(SPX[[#This Row],[Close]],-1,0))</f>
        <v>-4.6324624711583008E-4</v>
      </c>
    </row>
    <row r="21661" spans="24:31" x14ac:dyDescent="0.3">
      <c r="X21661" s="43">
        <v>41709</v>
      </c>
      <c r="Y21661">
        <v>1878.26001</v>
      </c>
      <c r="Z21661">
        <v>1882.349976</v>
      </c>
      <c r="AA21661">
        <v>1863.880005</v>
      </c>
      <c r="AB21661">
        <v>1867.630005</v>
      </c>
      <c r="AC21661">
        <v>1867.630005</v>
      </c>
      <c r="AD21661">
        <v>3392400000</v>
      </c>
      <c r="AE21661">
        <f ca="1">(SPX[[#This Row],[Close]]-OFFSET(SPX[[#This Row],[Close]],-1,0))/(OFFSET(SPX[[#This Row],[Close]],-1,0))</f>
        <v>-5.0821389519254334E-3</v>
      </c>
    </row>
    <row r="21662" spans="24:31" x14ac:dyDescent="0.3">
      <c r="X21662" s="43">
        <v>41710</v>
      </c>
      <c r="Y21662">
        <v>1866.150024</v>
      </c>
      <c r="Z21662">
        <v>1868.380005</v>
      </c>
      <c r="AA21662">
        <v>1854.380005</v>
      </c>
      <c r="AB21662">
        <v>1868.1999510000001</v>
      </c>
      <c r="AC21662">
        <v>1868.1999510000001</v>
      </c>
      <c r="AD21662">
        <v>3270860000</v>
      </c>
      <c r="AE21662">
        <f ca="1">(SPX[[#This Row],[Close]]-OFFSET(SPX[[#This Row],[Close]],-1,0))/(OFFSET(SPX[[#This Row],[Close]],-1,0))</f>
        <v>3.0517072357705706E-4</v>
      </c>
    </row>
    <row r="21663" spans="24:31" x14ac:dyDescent="0.3">
      <c r="X21663" s="43">
        <v>41711</v>
      </c>
      <c r="Y21663">
        <v>1869.0600589999999</v>
      </c>
      <c r="Z21663">
        <v>1874.400024</v>
      </c>
      <c r="AA21663">
        <v>1841.8599850000001</v>
      </c>
      <c r="AB21663">
        <v>1846.339966</v>
      </c>
      <c r="AC21663">
        <v>1846.339966</v>
      </c>
      <c r="AD21663">
        <v>3670990000</v>
      </c>
      <c r="AE21663">
        <f ca="1">(SPX[[#This Row],[Close]]-OFFSET(SPX[[#This Row],[Close]],-1,0))/(OFFSET(SPX[[#This Row],[Close]],-1,0))</f>
        <v>-1.1701094943450221E-2</v>
      </c>
    </row>
    <row r="21664" spans="24:31" x14ac:dyDescent="0.3">
      <c r="X21664" s="43">
        <v>41712</v>
      </c>
      <c r="Y21664">
        <v>1845.0699460000001</v>
      </c>
      <c r="Z21664">
        <v>1852.4399410000001</v>
      </c>
      <c r="AA21664">
        <v>1839.5699460000001</v>
      </c>
      <c r="AB21664">
        <v>1841.130005</v>
      </c>
      <c r="AC21664">
        <v>1841.130005</v>
      </c>
      <c r="AD21664">
        <v>3285460000</v>
      </c>
      <c r="AE21664">
        <f ca="1">(SPX[[#This Row],[Close]]-OFFSET(SPX[[#This Row],[Close]],-1,0))/(OFFSET(SPX[[#This Row],[Close]],-1,0))</f>
        <v>-2.8217777310465377E-3</v>
      </c>
    </row>
    <row r="21665" spans="24:31" x14ac:dyDescent="0.3">
      <c r="X21665" s="43">
        <v>41715</v>
      </c>
      <c r="Y21665">
        <v>1842.8100589999999</v>
      </c>
      <c r="Z21665">
        <v>1862.3000489999999</v>
      </c>
      <c r="AA21665">
        <v>1842.8100589999999</v>
      </c>
      <c r="AB21665">
        <v>1858.829956</v>
      </c>
      <c r="AC21665">
        <v>1858.829956</v>
      </c>
      <c r="AD21665">
        <v>2860490000</v>
      </c>
      <c r="AE21665">
        <f ca="1">(SPX[[#This Row],[Close]]-OFFSET(SPX[[#This Row],[Close]],-1,0))/(OFFSET(SPX[[#This Row],[Close]],-1,0))</f>
        <v>9.6136345352755559E-3</v>
      </c>
    </row>
    <row r="21666" spans="24:31" x14ac:dyDescent="0.3">
      <c r="X21666" s="43">
        <v>41716</v>
      </c>
      <c r="Y21666">
        <v>1858.920044</v>
      </c>
      <c r="Z21666">
        <v>1873.76001</v>
      </c>
      <c r="AA21666">
        <v>1858.920044</v>
      </c>
      <c r="AB21666">
        <v>1872.25</v>
      </c>
      <c r="AC21666">
        <v>1872.25</v>
      </c>
      <c r="AD21666">
        <v>2930190000</v>
      </c>
      <c r="AE21666">
        <f ca="1">(SPX[[#This Row],[Close]]-OFFSET(SPX[[#This Row],[Close]],-1,0))/(OFFSET(SPX[[#This Row],[Close]],-1,0))</f>
        <v>7.2196189633603912E-3</v>
      </c>
    </row>
    <row r="21667" spans="24:31" x14ac:dyDescent="0.3">
      <c r="X21667" s="43">
        <v>41717</v>
      </c>
      <c r="Y21667">
        <v>1872.25</v>
      </c>
      <c r="Z21667">
        <v>1874.1400149999999</v>
      </c>
      <c r="AA21667">
        <v>1850.349976</v>
      </c>
      <c r="AB21667">
        <v>1860.7700199999999</v>
      </c>
      <c r="AC21667">
        <v>1860.7700199999999</v>
      </c>
      <c r="AD21667">
        <v>3289210000</v>
      </c>
      <c r="AE21667">
        <f ca="1">(SPX[[#This Row],[Close]]-OFFSET(SPX[[#This Row],[Close]],-1,0))/(OFFSET(SPX[[#This Row],[Close]],-1,0))</f>
        <v>-6.1316490853251804E-3</v>
      </c>
    </row>
    <row r="21668" spans="24:31" x14ac:dyDescent="0.3">
      <c r="X21668" s="43">
        <v>41718</v>
      </c>
      <c r="Y21668">
        <v>1860.089966</v>
      </c>
      <c r="Z21668">
        <v>1873.48999</v>
      </c>
      <c r="AA21668">
        <v>1854.630005</v>
      </c>
      <c r="AB21668">
        <v>1872.01001</v>
      </c>
      <c r="AC21668">
        <v>1872.01001</v>
      </c>
      <c r="AD21668">
        <v>3327540000</v>
      </c>
      <c r="AE21668">
        <f ca="1">(SPX[[#This Row],[Close]]-OFFSET(SPX[[#This Row],[Close]],-1,0))/(OFFSET(SPX[[#This Row],[Close]],-1,0))</f>
        <v>6.04050467236141E-3</v>
      </c>
    </row>
    <row r="21669" spans="24:31" x14ac:dyDescent="0.3">
      <c r="X21669" s="43">
        <v>41719</v>
      </c>
      <c r="Y21669">
        <v>1874.530029</v>
      </c>
      <c r="Z21669">
        <v>1883.969971</v>
      </c>
      <c r="AA21669">
        <v>1863.459961</v>
      </c>
      <c r="AB21669">
        <v>1866.5200199999999</v>
      </c>
      <c r="AC21669">
        <v>1866.5200199999999</v>
      </c>
      <c r="AD21669">
        <v>5270710000</v>
      </c>
      <c r="AE21669">
        <f ca="1">(SPX[[#This Row],[Close]]-OFFSET(SPX[[#This Row],[Close]],-1,0))/(OFFSET(SPX[[#This Row],[Close]],-1,0))</f>
        <v>-2.932671284166923E-3</v>
      </c>
    </row>
    <row r="21670" spans="24:31" x14ac:dyDescent="0.3">
      <c r="X21670" s="43">
        <v>41722</v>
      </c>
      <c r="Y21670">
        <v>1867.670044</v>
      </c>
      <c r="Z21670">
        <v>1873.339966</v>
      </c>
      <c r="AA21670">
        <v>1849.6899410000001</v>
      </c>
      <c r="AB21670">
        <v>1857.4399410000001</v>
      </c>
      <c r="AC21670">
        <v>1857.4399410000001</v>
      </c>
      <c r="AD21670">
        <v>3409000000</v>
      </c>
      <c r="AE21670">
        <f ca="1">(SPX[[#This Row],[Close]]-OFFSET(SPX[[#This Row],[Close]],-1,0))/(OFFSET(SPX[[#This Row],[Close]],-1,0))</f>
        <v>-4.8647102108231562E-3</v>
      </c>
    </row>
    <row r="21671" spans="24:31" x14ac:dyDescent="0.3">
      <c r="X21671" s="43">
        <v>41723</v>
      </c>
      <c r="Y21671">
        <v>1859.4799800000001</v>
      </c>
      <c r="Z21671">
        <v>1871.869995</v>
      </c>
      <c r="AA21671">
        <v>1855.959961</v>
      </c>
      <c r="AB21671">
        <v>1865.619995</v>
      </c>
      <c r="AC21671">
        <v>1865.619995</v>
      </c>
      <c r="AD21671">
        <v>3200560000</v>
      </c>
      <c r="AE21671">
        <f ca="1">(SPX[[#This Row],[Close]]-OFFSET(SPX[[#This Row],[Close]],-1,0))/(OFFSET(SPX[[#This Row],[Close]],-1,0))</f>
        <v>4.4039399710528388E-3</v>
      </c>
    </row>
    <row r="21672" spans="24:31" x14ac:dyDescent="0.3">
      <c r="X21672" s="43">
        <v>41724</v>
      </c>
      <c r="Y21672">
        <v>1867.089966</v>
      </c>
      <c r="Z21672">
        <v>1875.920044</v>
      </c>
      <c r="AA21672">
        <v>1852.5600589999999</v>
      </c>
      <c r="AB21672">
        <v>1852.5600589999999</v>
      </c>
      <c r="AC21672">
        <v>1852.5600589999999</v>
      </c>
      <c r="AD21672">
        <v>3480850000</v>
      </c>
      <c r="AE21672">
        <f ca="1">(SPX[[#This Row],[Close]]-OFFSET(SPX[[#This Row],[Close]],-1,0))/(OFFSET(SPX[[#This Row],[Close]],-1,0))</f>
        <v>-7.0003194836042197E-3</v>
      </c>
    </row>
    <row r="21673" spans="24:31" x14ac:dyDescent="0.3">
      <c r="X21673" s="43">
        <v>41725</v>
      </c>
      <c r="Y21673">
        <v>1852.1099850000001</v>
      </c>
      <c r="Z21673">
        <v>1855.5500489999999</v>
      </c>
      <c r="AA21673">
        <v>1842.1099850000001</v>
      </c>
      <c r="AB21673">
        <v>1849.040039</v>
      </c>
      <c r="AC21673">
        <v>1849.040039</v>
      </c>
      <c r="AD21673">
        <v>3733430000</v>
      </c>
      <c r="AE21673">
        <f ca="1">(SPX[[#This Row],[Close]]-OFFSET(SPX[[#This Row],[Close]],-1,0))/(OFFSET(SPX[[#This Row],[Close]],-1,0))</f>
        <v>-1.9000841472853601E-3</v>
      </c>
    </row>
    <row r="21674" spans="24:31" x14ac:dyDescent="0.3">
      <c r="X21674" s="43">
        <v>41726</v>
      </c>
      <c r="Y21674">
        <v>1850.0699460000001</v>
      </c>
      <c r="Z21674">
        <v>1866.630005</v>
      </c>
      <c r="AA21674">
        <v>1850.0699460000001</v>
      </c>
      <c r="AB21674">
        <v>1857.619995</v>
      </c>
      <c r="AC21674">
        <v>1857.619995</v>
      </c>
      <c r="AD21674">
        <v>2955520000</v>
      </c>
      <c r="AE21674">
        <f ca="1">(SPX[[#This Row],[Close]]-OFFSET(SPX[[#This Row],[Close]],-1,0))/(OFFSET(SPX[[#This Row],[Close]],-1,0))</f>
        <v>4.6402218551417958E-3</v>
      </c>
    </row>
    <row r="21675" spans="24:31" x14ac:dyDescent="0.3">
      <c r="X21675" s="43">
        <v>41729</v>
      </c>
      <c r="Y21675">
        <v>1859.160034</v>
      </c>
      <c r="Z21675">
        <v>1875.1800539999999</v>
      </c>
      <c r="AA21675">
        <v>1859.160034</v>
      </c>
      <c r="AB21675">
        <v>1872.339966</v>
      </c>
      <c r="AC21675">
        <v>1872.339966</v>
      </c>
      <c r="AD21675">
        <v>3274300000</v>
      </c>
      <c r="AE21675">
        <f ca="1">(SPX[[#This Row],[Close]]-OFFSET(SPX[[#This Row],[Close]],-1,0))/(OFFSET(SPX[[#This Row],[Close]],-1,0))</f>
        <v>7.9241023673412743E-3</v>
      </c>
    </row>
    <row r="21676" spans="24:31" x14ac:dyDescent="0.3">
      <c r="X21676" s="43">
        <v>41730</v>
      </c>
      <c r="Y21676">
        <v>1873.959961</v>
      </c>
      <c r="Z21676">
        <v>1885.839966</v>
      </c>
      <c r="AA21676">
        <v>1873.959961</v>
      </c>
      <c r="AB21676">
        <v>1885.5200199999999</v>
      </c>
      <c r="AC21676">
        <v>1885.5200199999999</v>
      </c>
      <c r="AD21676">
        <v>3336190000</v>
      </c>
      <c r="AE21676">
        <f ca="1">(SPX[[#This Row],[Close]]-OFFSET(SPX[[#This Row],[Close]],-1,0))/(OFFSET(SPX[[#This Row],[Close]],-1,0))</f>
        <v>7.0393487504073968E-3</v>
      </c>
    </row>
    <row r="21677" spans="24:31" x14ac:dyDescent="0.3">
      <c r="X21677" s="43">
        <v>41731</v>
      </c>
      <c r="Y21677">
        <v>1886.6099850000001</v>
      </c>
      <c r="Z21677">
        <v>1893.170044</v>
      </c>
      <c r="AA21677">
        <v>1883.790039</v>
      </c>
      <c r="AB21677">
        <v>1890.900024</v>
      </c>
      <c r="AC21677">
        <v>1890.900024</v>
      </c>
      <c r="AD21677">
        <v>3131660000</v>
      </c>
      <c r="AE21677">
        <f ca="1">(SPX[[#This Row],[Close]]-OFFSET(SPX[[#This Row],[Close]],-1,0))/(OFFSET(SPX[[#This Row],[Close]],-1,0))</f>
        <v>2.8533263730607852E-3</v>
      </c>
    </row>
    <row r="21678" spans="24:31" x14ac:dyDescent="0.3">
      <c r="X21678" s="43">
        <v>41732</v>
      </c>
      <c r="Y21678">
        <v>1891.4300539999999</v>
      </c>
      <c r="Z21678">
        <v>1893.8000489999999</v>
      </c>
      <c r="AA21678">
        <v>1882.650024</v>
      </c>
      <c r="AB21678">
        <v>1888.7700199999999</v>
      </c>
      <c r="AC21678">
        <v>1888.7700199999999</v>
      </c>
      <c r="AD21678">
        <v>3055600000</v>
      </c>
      <c r="AE21678">
        <f ca="1">(SPX[[#This Row],[Close]]-OFFSET(SPX[[#This Row],[Close]],-1,0))/(OFFSET(SPX[[#This Row],[Close]],-1,0))</f>
        <v>-1.1264498244038836E-3</v>
      </c>
    </row>
    <row r="21679" spans="24:31" x14ac:dyDescent="0.3">
      <c r="X21679" s="43">
        <v>41733</v>
      </c>
      <c r="Y21679">
        <v>1890.25</v>
      </c>
      <c r="Z21679">
        <v>1897.280029</v>
      </c>
      <c r="AA21679">
        <v>1863.26001</v>
      </c>
      <c r="AB21679">
        <v>1865.089966</v>
      </c>
      <c r="AC21679">
        <v>1865.089966</v>
      </c>
      <c r="AD21679">
        <v>3583750000</v>
      </c>
      <c r="AE21679">
        <f ca="1">(SPX[[#This Row],[Close]]-OFFSET(SPX[[#This Row],[Close]],-1,0))/(OFFSET(SPX[[#This Row],[Close]],-1,0))</f>
        <v>-1.2537288155389044E-2</v>
      </c>
    </row>
    <row r="21680" spans="24:31" x14ac:dyDescent="0.3">
      <c r="X21680" s="43">
        <v>41736</v>
      </c>
      <c r="Y21680">
        <v>1863.920044</v>
      </c>
      <c r="Z21680">
        <v>1864.040039</v>
      </c>
      <c r="AA21680">
        <v>1841.4799800000001</v>
      </c>
      <c r="AB21680">
        <v>1845.040039</v>
      </c>
      <c r="AC21680">
        <v>1845.040039</v>
      </c>
      <c r="AD21680">
        <v>3801540000</v>
      </c>
      <c r="AE21680">
        <f ca="1">(SPX[[#This Row],[Close]]-OFFSET(SPX[[#This Row],[Close]],-1,0))/(OFFSET(SPX[[#This Row],[Close]],-1,0))</f>
        <v>-1.0750112522990232E-2</v>
      </c>
    </row>
    <row r="21681" spans="24:31" x14ac:dyDescent="0.3">
      <c r="X21681" s="43">
        <v>41737</v>
      </c>
      <c r="Y21681">
        <v>1845.4799800000001</v>
      </c>
      <c r="Z21681">
        <v>1854.9499510000001</v>
      </c>
      <c r="AA21681">
        <v>1837.48999</v>
      </c>
      <c r="AB21681">
        <v>1851.959961</v>
      </c>
      <c r="AC21681">
        <v>1851.959961</v>
      </c>
      <c r="AD21681">
        <v>3721450000</v>
      </c>
      <c r="AE21681">
        <f ca="1">(SPX[[#This Row],[Close]]-OFFSET(SPX[[#This Row],[Close]],-1,0))/(OFFSET(SPX[[#This Row],[Close]],-1,0))</f>
        <v>3.750553838251985E-3</v>
      </c>
    </row>
    <row r="21682" spans="24:31" x14ac:dyDescent="0.3">
      <c r="X21682" s="43">
        <v>41738</v>
      </c>
      <c r="Y21682">
        <v>1852.6400149999999</v>
      </c>
      <c r="Z21682">
        <v>1872.4300539999999</v>
      </c>
      <c r="AA21682">
        <v>1852.380005</v>
      </c>
      <c r="AB21682">
        <v>1872.1800539999999</v>
      </c>
      <c r="AC21682">
        <v>1872.1800539999999</v>
      </c>
      <c r="AD21682">
        <v>3308650000</v>
      </c>
      <c r="AE21682">
        <f ca="1">(SPX[[#This Row],[Close]]-OFFSET(SPX[[#This Row],[Close]],-1,0))/(OFFSET(SPX[[#This Row],[Close]],-1,0))</f>
        <v>1.0918212826308456E-2</v>
      </c>
    </row>
    <row r="21683" spans="24:31" x14ac:dyDescent="0.3">
      <c r="X21683" s="43">
        <v>41739</v>
      </c>
      <c r="Y21683">
        <v>1872.280029</v>
      </c>
      <c r="Z21683">
        <v>1872.530029</v>
      </c>
      <c r="AA21683">
        <v>1830.869995</v>
      </c>
      <c r="AB21683">
        <v>1833.079956</v>
      </c>
      <c r="AC21683">
        <v>1833.079956</v>
      </c>
      <c r="AD21683">
        <v>3758780000</v>
      </c>
      <c r="AE21683">
        <f ca="1">(SPX[[#This Row],[Close]]-OFFSET(SPX[[#This Row],[Close]],-1,0))/(OFFSET(SPX[[#This Row],[Close]],-1,0))</f>
        <v>-2.0884795731297697E-2</v>
      </c>
    </row>
    <row r="21684" spans="24:31" x14ac:dyDescent="0.3">
      <c r="X21684" s="43">
        <v>41740</v>
      </c>
      <c r="Y21684">
        <v>1830.650024</v>
      </c>
      <c r="Z21684">
        <v>1835.0699460000001</v>
      </c>
      <c r="AA21684">
        <v>1814.3599850000001</v>
      </c>
      <c r="AB21684">
        <v>1815.6899410000001</v>
      </c>
      <c r="AC21684">
        <v>1815.6899410000001</v>
      </c>
      <c r="AD21684">
        <v>3743460000</v>
      </c>
      <c r="AE21684">
        <f ca="1">(SPX[[#This Row],[Close]]-OFFSET(SPX[[#This Row],[Close]],-1,0))/(OFFSET(SPX[[#This Row],[Close]],-1,0))</f>
        <v>-9.4867738546151811E-3</v>
      </c>
    </row>
    <row r="21685" spans="24:31" x14ac:dyDescent="0.3">
      <c r="X21685" s="43">
        <v>41743</v>
      </c>
      <c r="Y21685">
        <v>1818.1800539999999</v>
      </c>
      <c r="Z21685">
        <v>1834.1899410000001</v>
      </c>
      <c r="AA21685">
        <v>1815.8000489999999</v>
      </c>
      <c r="AB21685">
        <v>1830.6099850000001</v>
      </c>
      <c r="AC21685">
        <v>1830.6099850000001</v>
      </c>
      <c r="AD21685">
        <v>3111540000</v>
      </c>
      <c r="AE21685">
        <f ca="1">(SPX[[#This Row],[Close]]-OFFSET(SPX[[#This Row],[Close]],-1,0))/(OFFSET(SPX[[#This Row],[Close]],-1,0))</f>
        <v>8.2172862574667761E-3</v>
      </c>
    </row>
    <row r="21686" spans="24:31" x14ac:dyDescent="0.3">
      <c r="X21686" s="43">
        <v>41744</v>
      </c>
      <c r="Y21686">
        <v>1831.4499510000001</v>
      </c>
      <c r="Z21686">
        <v>1844.0200199999999</v>
      </c>
      <c r="AA21686">
        <v>1816.290039</v>
      </c>
      <c r="AB21686">
        <v>1842.9799800000001</v>
      </c>
      <c r="AC21686">
        <v>1842.9799800000001</v>
      </c>
      <c r="AD21686">
        <v>3736440000</v>
      </c>
      <c r="AE21686">
        <f ca="1">(SPX[[#This Row],[Close]]-OFFSET(SPX[[#This Row],[Close]],-1,0))/(OFFSET(SPX[[#This Row],[Close]],-1,0))</f>
        <v>6.7573077287678054E-3</v>
      </c>
    </row>
    <row r="21687" spans="24:31" x14ac:dyDescent="0.3">
      <c r="X21687" s="43">
        <v>41745</v>
      </c>
      <c r="Y21687">
        <v>1846.01001</v>
      </c>
      <c r="Z21687">
        <v>1862.3100589999999</v>
      </c>
      <c r="AA21687">
        <v>1846.01001</v>
      </c>
      <c r="AB21687">
        <v>1862.3100589999999</v>
      </c>
      <c r="AC21687">
        <v>1862.3100589999999</v>
      </c>
      <c r="AD21687">
        <v>3155080000</v>
      </c>
      <c r="AE21687">
        <f ca="1">(SPX[[#This Row],[Close]]-OFFSET(SPX[[#This Row],[Close]],-1,0))/(OFFSET(SPX[[#This Row],[Close]],-1,0))</f>
        <v>1.0488491036131515E-2</v>
      </c>
    </row>
    <row r="21688" spans="24:31" x14ac:dyDescent="0.3">
      <c r="X21688" s="43">
        <v>41746</v>
      </c>
      <c r="Y21688">
        <v>1861.7299800000001</v>
      </c>
      <c r="Z21688">
        <v>1869.630005</v>
      </c>
      <c r="AA21688">
        <v>1856.719971</v>
      </c>
      <c r="AB21688">
        <v>1864.849976</v>
      </c>
      <c r="AC21688">
        <v>1864.849976</v>
      </c>
      <c r="AD21688">
        <v>3341430000</v>
      </c>
      <c r="AE21688">
        <f ca="1">(SPX[[#This Row],[Close]]-OFFSET(SPX[[#This Row],[Close]],-1,0))/(OFFSET(SPX[[#This Row],[Close]],-1,0))</f>
        <v>1.3638529136033946E-3</v>
      </c>
    </row>
    <row r="21689" spans="24:31" x14ac:dyDescent="0.3">
      <c r="X21689" s="43">
        <v>41750</v>
      </c>
      <c r="Y21689">
        <v>1865.790039</v>
      </c>
      <c r="Z21689">
        <v>1871.8900149999999</v>
      </c>
      <c r="AA21689">
        <v>1863.1800539999999</v>
      </c>
      <c r="AB21689">
        <v>1871.8900149999999</v>
      </c>
      <c r="AC21689">
        <v>1871.8900149999999</v>
      </c>
      <c r="AD21689">
        <v>2642500000</v>
      </c>
      <c r="AE21689">
        <f ca="1">(SPX[[#This Row],[Close]]-OFFSET(SPX[[#This Row],[Close]],-1,0))/(OFFSET(SPX[[#This Row],[Close]],-1,0))</f>
        <v>3.7751235169600468E-3</v>
      </c>
    </row>
    <row r="21690" spans="24:31" x14ac:dyDescent="0.3">
      <c r="X21690" s="43">
        <v>41751</v>
      </c>
      <c r="Y21690">
        <v>1872.5699460000001</v>
      </c>
      <c r="Z21690">
        <v>1884.8900149999999</v>
      </c>
      <c r="AA21690">
        <v>1872.5699460000001</v>
      </c>
      <c r="AB21690">
        <v>1879.5500489999999</v>
      </c>
      <c r="AC21690">
        <v>1879.5500489999999</v>
      </c>
      <c r="AD21690">
        <v>3215440000</v>
      </c>
      <c r="AE21690">
        <f ca="1">(SPX[[#This Row],[Close]]-OFFSET(SPX[[#This Row],[Close]],-1,0))/(OFFSET(SPX[[#This Row],[Close]],-1,0))</f>
        <v>4.0921389283654023E-3</v>
      </c>
    </row>
    <row r="21691" spans="24:31" x14ac:dyDescent="0.3">
      <c r="X21691" s="43">
        <v>41752</v>
      </c>
      <c r="Y21691">
        <v>1879.3199460000001</v>
      </c>
      <c r="Z21691">
        <v>1879.75</v>
      </c>
      <c r="AA21691">
        <v>1873.910034</v>
      </c>
      <c r="AB21691">
        <v>1875.3900149999999</v>
      </c>
      <c r="AC21691">
        <v>1875.3900149999999</v>
      </c>
      <c r="AD21691">
        <v>3085720000</v>
      </c>
      <c r="AE21691">
        <f ca="1">(SPX[[#This Row],[Close]]-OFFSET(SPX[[#This Row],[Close]],-1,0))/(OFFSET(SPX[[#This Row],[Close]],-1,0))</f>
        <v>-2.2133137674164674E-3</v>
      </c>
    </row>
    <row r="21692" spans="24:31" x14ac:dyDescent="0.3">
      <c r="X21692" s="43">
        <v>41753</v>
      </c>
      <c r="Y21692">
        <v>1881.969971</v>
      </c>
      <c r="Z21692">
        <v>1884.0600589999999</v>
      </c>
      <c r="AA21692">
        <v>1870.23999</v>
      </c>
      <c r="AB21692">
        <v>1878.6099850000001</v>
      </c>
      <c r="AC21692">
        <v>1878.6099850000001</v>
      </c>
      <c r="AD21692">
        <v>3191830000</v>
      </c>
      <c r="AE21692">
        <f ca="1">(SPX[[#This Row],[Close]]-OFFSET(SPX[[#This Row],[Close]],-1,0))/(OFFSET(SPX[[#This Row],[Close]],-1,0))</f>
        <v>1.7169601918777962E-3</v>
      </c>
    </row>
    <row r="21693" spans="24:31" x14ac:dyDescent="0.3">
      <c r="X21693" s="43">
        <v>41754</v>
      </c>
      <c r="Y21693">
        <v>1877.719971</v>
      </c>
      <c r="Z21693">
        <v>1877.719971</v>
      </c>
      <c r="AA21693">
        <v>1859.6999510000001</v>
      </c>
      <c r="AB21693">
        <v>1863.400024</v>
      </c>
      <c r="AC21693">
        <v>1863.400024</v>
      </c>
      <c r="AD21693">
        <v>3213020000</v>
      </c>
      <c r="AE21693">
        <f ca="1">(SPX[[#This Row],[Close]]-OFFSET(SPX[[#This Row],[Close]],-1,0))/(OFFSET(SPX[[#This Row],[Close]],-1,0))</f>
        <v>-8.0963910132735833E-3</v>
      </c>
    </row>
    <row r="21694" spans="24:31" x14ac:dyDescent="0.3">
      <c r="X21694" s="43">
        <v>41757</v>
      </c>
      <c r="Y21694">
        <v>1865</v>
      </c>
      <c r="Z21694">
        <v>1877.01001</v>
      </c>
      <c r="AA21694">
        <v>1850.6099850000001</v>
      </c>
      <c r="AB21694">
        <v>1869.4300539999999</v>
      </c>
      <c r="AC21694">
        <v>1869.4300539999999</v>
      </c>
      <c r="AD21694">
        <v>4034680000</v>
      </c>
      <c r="AE21694">
        <f ca="1">(SPX[[#This Row],[Close]]-OFFSET(SPX[[#This Row],[Close]],-1,0))/(OFFSET(SPX[[#This Row],[Close]],-1,0))</f>
        <v>3.236036236092641E-3</v>
      </c>
    </row>
    <row r="21695" spans="24:31" x14ac:dyDescent="0.3">
      <c r="X21695" s="43">
        <v>41758</v>
      </c>
      <c r="Y21695">
        <v>1870.780029</v>
      </c>
      <c r="Z21695">
        <v>1880.599976</v>
      </c>
      <c r="AA21695">
        <v>1870.780029</v>
      </c>
      <c r="AB21695">
        <v>1878.329956</v>
      </c>
      <c r="AC21695">
        <v>1878.329956</v>
      </c>
      <c r="AD21695">
        <v>3647820000</v>
      </c>
      <c r="AE21695">
        <f ca="1">(SPX[[#This Row],[Close]]-OFFSET(SPX[[#This Row],[Close]],-1,0))/(OFFSET(SPX[[#This Row],[Close]],-1,0))</f>
        <v>4.7607568846756709E-3</v>
      </c>
    </row>
    <row r="21696" spans="24:31" x14ac:dyDescent="0.3">
      <c r="X21696" s="43">
        <v>41759</v>
      </c>
      <c r="Y21696">
        <v>1877.099976</v>
      </c>
      <c r="Z21696">
        <v>1885.1999510000001</v>
      </c>
      <c r="AA21696">
        <v>1872.6899410000001</v>
      </c>
      <c r="AB21696">
        <v>1883.9499510000001</v>
      </c>
      <c r="AC21696">
        <v>1883.9499510000001</v>
      </c>
      <c r="AD21696">
        <v>3779230000</v>
      </c>
      <c r="AE21696">
        <f ca="1">(SPX[[#This Row],[Close]]-OFFSET(SPX[[#This Row],[Close]],-1,0))/(OFFSET(SPX[[#This Row],[Close]],-1,0))</f>
        <v>2.9920169148385861E-3</v>
      </c>
    </row>
    <row r="21697" spans="24:31" x14ac:dyDescent="0.3">
      <c r="X21697" s="43">
        <v>41760</v>
      </c>
      <c r="Y21697">
        <v>1884.3900149999999</v>
      </c>
      <c r="Z21697">
        <v>1888.589966</v>
      </c>
      <c r="AA21697">
        <v>1878.040039</v>
      </c>
      <c r="AB21697">
        <v>1883.6800539999999</v>
      </c>
      <c r="AC21697">
        <v>1883.6800539999999</v>
      </c>
      <c r="AD21697">
        <v>3416740000</v>
      </c>
      <c r="AE21697">
        <f ca="1">(SPX[[#This Row],[Close]]-OFFSET(SPX[[#This Row],[Close]],-1,0))/(OFFSET(SPX[[#This Row],[Close]],-1,0))</f>
        <v>-1.4326123677376192E-4</v>
      </c>
    </row>
    <row r="21698" spans="24:31" x14ac:dyDescent="0.3">
      <c r="X21698" s="43">
        <v>41761</v>
      </c>
      <c r="Y21698">
        <v>1885.3000489999999</v>
      </c>
      <c r="Z21698">
        <v>1891.329956</v>
      </c>
      <c r="AA21698">
        <v>1878.5</v>
      </c>
      <c r="AB21698">
        <v>1881.1400149999999</v>
      </c>
      <c r="AC21698">
        <v>1881.1400149999999</v>
      </c>
      <c r="AD21698">
        <v>3159560000</v>
      </c>
      <c r="AE21698">
        <f ca="1">(SPX[[#This Row],[Close]]-OFFSET(SPX[[#This Row],[Close]],-1,0))/(OFFSET(SPX[[#This Row],[Close]],-1,0))</f>
        <v>-1.3484450263229145E-3</v>
      </c>
    </row>
    <row r="21699" spans="24:31" x14ac:dyDescent="0.3">
      <c r="X21699" s="43">
        <v>41764</v>
      </c>
      <c r="Y21699">
        <v>1879.4499510000001</v>
      </c>
      <c r="Z21699">
        <v>1885.51001</v>
      </c>
      <c r="AA21699">
        <v>1866.7700199999999</v>
      </c>
      <c r="AB21699">
        <v>1884.660034</v>
      </c>
      <c r="AC21699">
        <v>1884.660034</v>
      </c>
      <c r="AD21699">
        <v>2733730000</v>
      </c>
      <c r="AE21699">
        <f ca="1">(SPX[[#This Row],[Close]]-OFFSET(SPX[[#This Row],[Close]],-1,0))/(OFFSET(SPX[[#This Row],[Close]],-1,0))</f>
        <v>1.8712158435479603E-3</v>
      </c>
    </row>
    <row r="21700" spans="24:31" x14ac:dyDescent="0.3">
      <c r="X21700" s="43">
        <v>41765</v>
      </c>
      <c r="Y21700">
        <v>1883.6899410000001</v>
      </c>
      <c r="Z21700">
        <v>1883.6899410000001</v>
      </c>
      <c r="AA21700">
        <v>1867.719971</v>
      </c>
      <c r="AB21700">
        <v>1867.719971</v>
      </c>
      <c r="AC21700">
        <v>1867.719971</v>
      </c>
      <c r="AD21700">
        <v>3327260000</v>
      </c>
      <c r="AE21700">
        <f ca="1">(SPX[[#This Row],[Close]]-OFFSET(SPX[[#This Row],[Close]],-1,0))/(OFFSET(SPX[[#This Row],[Close]],-1,0))</f>
        <v>-8.9883919085642413E-3</v>
      </c>
    </row>
    <row r="21701" spans="24:31" x14ac:dyDescent="0.3">
      <c r="X21701" s="43">
        <v>41766</v>
      </c>
      <c r="Y21701">
        <v>1868.530029</v>
      </c>
      <c r="Z21701">
        <v>1878.829956</v>
      </c>
      <c r="AA21701">
        <v>1859.790039</v>
      </c>
      <c r="AB21701">
        <v>1878.209961</v>
      </c>
      <c r="AC21701">
        <v>1878.209961</v>
      </c>
      <c r="AD21701">
        <v>3632950000</v>
      </c>
      <c r="AE21701">
        <f ca="1">(SPX[[#This Row],[Close]]-OFFSET(SPX[[#This Row],[Close]],-1,0))/(OFFSET(SPX[[#This Row],[Close]],-1,0))</f>
        <v>5.6164682944325785E-3</v>
      </c>
    </row>
    <row r="21702" spans="24:31" x14ac:dyDescent="0.3">
      <c r="X21702" s="43">
        <v>41767</v>
      </c>
      <c r="Y21702">
        <v>1877.3900149999999</v>
      </c>
      <c r="Z21702">
        <v>1889.0699460000001</v>
      </c>
      <c r="AA21702">
        <v>1870.0500489999999</v>
      </c>
      <c r="AB21702">
        <v>1875.630005</v>
      </c>
      <c r="AC21702">
        <v>1875.630005</v>
      </c>
      <c r="AD21702">
        <v>3393420000</v>
      </c>
      <c r="AE21702">
        <f ca="1">(SPX[[#This Row],[Close]]-OFFSET(SPX[[#This Row],[Close]],-1,0))/(OFFSET(SPX[[#This Row],[Close]],-1,0))</f>
        <v>-1.373624916048477E-3</v>
      </c>
    </row>
    <row r="21703" spans="24:31" x14ac:dyDescent="0.3">
      <c r="X21703" s="43">
        <v>41768</v>
      </c>
      <c r="Y21703">
        <v>1875.2700199999999</v>
      </c>
      <c r="Z21703">
        <v>1878.5699460000001</v>
      </c>
      <c r="AA21703">
        <v>1867.0200199999999</v>
      </c>
      <c r="AB21703">
        <v>1878.4799800000001</v>
      </c>
      <c r="AC21703">
        <v>1878.4799800000001</v>
      </c>
      <c r="AD21703">
        <v>3025020000</v>
      </c>
      <c r="AE21703">
        <f ca="1">(SPX[[#This Row],[Close]]-OFFSET(SPX[[#This Row],[Close]],-1,0))/(OFFSET(SPX[[#This Row],[Close]],-1,0))</f>
        <v>1.5194761186389134E-3</v>
      </c>
    </row>
    <row r="21704" spans="24:31" x14ac:dyDescent="0.3">
      <c r="X21704" s="43">
        <v>41771</v>
      </c>
      <c r="Y21704">
        <v>1880.030029</v>
      </c>
      <c r="Z21704">
        <v>1897.130005</v>
      </c>
      <c r="AA21704">
        <v>1880.030029</v>
      </c>
      <c r="AB21704">
        <v>1896.650024</v>
      </c>
      <c r="AC21704">
        <v>1896.650024</v>
      </c>
      <c r="AD21704">
        <v>3005740000</v>
      </c>
      <c r="AE21704">
        <f ca="1">(SPX[[#This Row],[Close]]-OFFSET(SPX[[#This Row],[Close]],-1,0))/(OFFSET(SPX[[#This Row],[Close]],-1,0))</f>
        <v>9.6727376354577704E-3</v>
      </c>
    </row>
    <row r="21705" spans="24:31" x14ac:dyDescent="0.3">
      <c r="X21705" s="43">
        <v>41772</v>
      </c>
      <c r="Y21705">
        <v>1896.75</v>
      </c>
      <c r="Z21705">
        <v>1902.170044</v>
      </c>
      <c r="AA21705">
        <v>1896.0600589999999</v>
      </c>
      <c r="AB21705">
        <v>1897.4499510000001</v>
      </c>
      <c r="AC21705">
        <v>1897.4499510000001</v>
      </c>
      <c r="AD21705">
        <v>2915680000</v>
      </c>
      <c r="AE21705">
        <f ca="1">(SPX[[#This Row],[Close]]-OFFSET(SPX[[#This Row],[Close]],-1,0))/(OFFSET(SPX[[#This Row],[Close]],-1,0))</f>
        <v>4.2175783084798837E-4</v>
      </c>
    </row>
    <row r="21706" spans="24:31" x14ac:dyDescent="0.3">
      <c r="X21706" s="43">
        <v>41773</v>
      </c>
      <c r="Y21706">
        <v>1897.130005</v>
      </c>
      <c r="Z21706">
        <v>1897.130005</v>
      </c>
      <c r="AA21706">
        <v>1885.7700199999999</v>
      </c>
      <c r="AB21706">
        <v>1888.530029</v>
      </c>
      <c r="AC21706">
        <v>1888.530029</v>
      </c>
      <c r="AD21706">
        <v>2822060000</v>
      </c>
      <c r="AE21706">
        <f ca="1">(SPX[[#This Row],[Close]]-OFFSET(SPX[[#This Row],[Close]],-1,0))/(OFFSET(SPX[[#This Row],[Close]],-1,0))</f>
        <v>-4.7010051544701019E-3</v>
      </c>
    </row>
    <row r="21707" spans="24:31" x14ac:dyDescent="0.3">
      <c r="X21707" s="43">
        <v>41774</v>
      </c>
      <c r="Y21707">
        <v>1888.160034</v>
      </c>
      <c r="Z21707">
        <v>1888.160034</v>
      </c>
      <c r="AA21707">
        <v>1862.3599850000001</v>
      </c>
      <c r="AB21707">
        <v>1870.849976</v>
      </c>
      <c r="AC21707">
        <v>1870.849976</v>
      </c>
      <c r="AD21707">
        <v>3552640000</v>
      </c>
      <c r="AE21707">
        <f ca="1">(SPX[[#This Row],[Close]]-OFFSET(SPX[[#This Row],[Close]],-1,0))/(OFFSET(SPX[[#This Row],[Close]],-1,0))</f>
        <v>-9.3618066583573741E-3</v>
      </c>
    </row>
    <row r="21708" spans="24:31" x14ac:dyDescent="0.3">
      <c r="X21708" s="43">
        <v>41775</v>
      </c>
      <c r="Y21708">
        <v>1871.1899410000001</v>
      </c>
      <c r="Z21708">
        <v>1878.280029</v>
      </c>
      <c r="AA21708">
        <v>1864.8199460000001</v>
      </c>
      <c r="AB21708">
        <v>1877.8599850000001</v>
      </c>
      <c r="AC21708">
        <v>1877.8599850000001</v>
      </c>
      <c r="AD21708">
        <v>3173650000</v>
      </c>
      <c r="AE21708">
        <f ca="1">(SPX[[#This Row],[Close]]-OFFSET(SPX[[#This Row],[Close]],-1,0))/(OFFSET(SPX[[#This Row],[Close]],-1,0))</f>
        <v>3.7469647967112475E-3</v>
      </c>
    </row>
    <row r="21709" spans="24:31" x14ac:dyDescent="0.3">
      <c r="X21709" s="43">
        <v>41778</v>
      </c>
      <c r="Y21709">
        <v>1876.660034</v>
      </c>
      <c r="Z21709">
        <v>1886</v>
      </c>
      <c r="AA21709">
        <v>1872.420044</v>
      </c>
      <c r="AB21709">
        <v>1885.079956</v>
      </c>
      <c r="AC21709">
        <v>1885.079956</v>
      </c>
      <c r="AD21709">
        <v>2664250000</v>
      </c>
      <c r="AE21709">
        <f ca="1">(SPX[[#This Row],[Close]]-OFFSET(SPX[[#This Row],[Close]],-1,0))/(OFFSET(SPX[[#This Row],[Close]],-1,0))</f>
        <v>3.8447866495222149E-3</v>
      </c>
    </row>
    <row r="21710" spans="24:31" x14ac:dyDescent="0.3">
      <c r="X21710" s="43">
        <v>41779</v>
      </c>
      <c r="Y21710">
        <v>1884.880005</v>
      </c>
      <c r="Z21710">
        <v>1884.880005</v>
      </c>
      <c r="AA21710">
        <v>1868.1400149999999</v>
      </c>
      <c r="AB21710">
        <v>1872.829956</v>
      </c>
      <c r="AC21710">
        <v>1872.829956</v>
      </c>
      <c r="AD21710">
        <v>3007700000</v>
      </c>
      <c r="AE21710">
        <f ca="1">(SPX[[#This Row],[Close]]-OFFSET(SPX[[#This Row],[Close]],-1,0))/(OFFSET(SPX[[#This Row],[Close]],-1,0))</f>
        <v>-6.4983980976560758E-3</v>
      </c>
    </row>
    <row r="21711" spans="24:31" x14ac:dyDescent="0.3">
      <c r="X21711" s="43">
        <v>41780</v>
      </c>
      <c r="Y21711">
        <v>1873.339966</v>
      </c>
      <c r="Z21711">
        <v>1888.8000489999999</v>
      </c>
      <c r="AA21711">
        <v>1873.339966</v>
      </c>
      <c r="AB21711">
        <v>1888.030029</v>
      </c>
      <c r="AC21711">
        <v>1888.030029</v>
      </c>
      <c r="AD21711">
        <v>2777140000</v>
      </c>
      <c r="AE21711">
        <f ca="1">(SPX[[#This Row],[Close]]-OFFSET(SPX[[#This Row],[Close]],-1,0))/(OFFSET(SPX[[#This Row],[Close]],-1,0))</f>
        <v>8.1160988221612874E-3</v>
      </c>
    </row>
    <row r="21712" spans="24:31" x14ac:dyDescent="0.3">
      <c r="X21712" s="43">
        <v>41781</v>
      </c>
      <c r="Y21712">
        <v>1888.1899410000001</v>
      </c>
      <c r="Z21712">
        <v>1896.329956</v>
      </c>
      <c r="AA21712">
        <v>1885.3900149999999</v>
      </c>
      <c r="AB21712">
        <v>1892.48999</v>
      </c>
      <c r="AC21712">
        <v>1892.48999</v>
      </c>
      <c r="AD21712">
        <v>2759800000</v>
      </c>
      <c r="AE21712">
        <f ca="1">(SPX[[#This Row],[Close]]-OFFSET(SPX[[#This Row],[Close]],-1,0))/(OFFSET(SPX[[#This Row],[Close]],-1,0))</f>
        <v>2.362229907096473E-3</v>
      </c>
    </row>
    <row r="21713" spans="24:31" x14ac:dyDescent="0.3">
      <c r="X21713" s="43">
        <v>41782</v>
      </c>
      <c r="Y21713">
        <v>1893.3199460000001</v>
      </c>
      <c r="Z21713">
        <v>1901.26001</v>
      </c>
      <c r="AA21713">
        <v>1893.3199460000001</v>
      </c>
      <c r="AB21713">
        <v>1900.530029</v>
      </c>
      <c r="AC21713">
        <v>1900.530029</v>
      </c>
      <c r="AD21713">
        <v>2396280000</v>
      </c>
      <c r="AE21713">
        <f ca="1">(SPX[[#This Row],[Close]]-OFFSET(SPX[[#This Row],[Close]],-1,0))/(OFFSET(SPX[[#This Row],[Close]],-1,0))</f>
        <v>4.2483918237263586E-3</v>
      </c>
    </row>
    <row r="21714" spans="24:31" x14ac:dyDescent="0.3">
      <c r="X21714" s="43">
        <v>41786</v>
      </c>
      <c r="Y21714">
        <v>1902.01001</v>
      </c>
      <c r="Z21714">
        <v>1912.280029</v>
      </c>
      <c r="AA21714">
        <v>1902.01001</v>
      </c>
      <c r="AB21714">
        <v>1911.910034</v>
      </c>
      <c r="AC21714">
        <v>1911.910034</v>
      </c>
      <c r="AD21714">
        <v>2911020000</v>
      </c>
      <c r="AE21714">
        <f ca="1">(SPX[[#This Row],[Close]]-OFFSET(SPX[[#This Row],[Close]],-1,0))/(OFFSET(SPX[[#This Row],[Close]],-1,0))</f>
        <v>5.9878059416865878E-3</v>
      </c>
    </row>
    <row r="21715" spans="24:31" x14ac:dyDescent="0.3">
      <c r="X21715" s="43">
        <v>41787</v>
      </c>
      <c r="Y21715">
        <v>1911.7700199999999</v>
      </c>
      <c r="Z21715">
        <v>1914.459961</v>
      </c>
      <c r="AA21715">
        <v>1907.3000489999999</v>
      </c>
      <c r="AB21715">
        <v>1909.780029</v>
      </c>
      <c r="AC21715">
        <v>1909.780029</v>
      </c>
      <c r="AD21715">
        <v>2976450000</v>
      </c>
      <c r="AE21715">
        <f ca="1">(SPX[[#This Row],[Close]]-OFFSET(SPX[[#This Row],[Close]],-1,0))/(OFFSET(SPX[[#This Row],[Close]],-1,0))</f>
        <v>-1.114071772270422E-3</v>
      </c>
    </row>
    <row r="21716" spans="24:31" x14ac:dyDescent="0.3">
      <c r="X21716" s="43">
        <v>41788</v>
      </c>
      <c r="Y21716">
        <v>1910.599976</v>
      </c>
      <c r="Z21716">
        <v>1920.030029</v>
      </c>
      <c r="AA21716">
        <v>1909.8199460000001</v>
      </c>
      <c r="AB21716">
        <v>1920.030029</v>
      </c>
      <c r="AC21716">
        <v>1920.030029</v>
      </c>
      <c r="AD21716">
        <v>2709050000</v>
      </c>
      <c r="AE21716">
        <f ca="1">(SPX[[#This Row],[Close]]-OFFSET(SPX[[#This Row],[Close]],-1,0))/(OFFSET(SPX[[#This Row],[Close]],-1,0))</f>
        <v>5.3671102662892073E-3</v>
      </c>
    </row>
    <row r="21717" spans="24:31" x14ac:dyDescent="0.3">
      <c r="X21717" s="43">
        <v>41789</v>
      </c>
      <c r="Y21717">
        <v>1920.329956</v>
      </c>
      <c r="Z21717">
        <v>1924.030029</v>
      </c>
      <c r="AA21717">
        <v>1916.6400149999999</v>
      </c>
      <c r="AB21717">
        <v>1923.5699460000001</v>
      </c>
      <c r="AC21717">
        <v>1923.5699460000001</v>
      </c>
      <c r="AD21717">
        <v>3263490000</v>
      </c>
      <c r="AE21717">
        <f ca="1">(SPX[[#This Row],[Close]]-OFFSET(SPX[[#This Row],[Close]],-1,0))/(OFFSET(SPX[[#This Row],[Close]],-1,0))</f>
        <v>1.8436779355184029E-3</v>
      </c>
    </row>
    <row r="21718" spans="24:31" x14ac:dyDescent="0.3">
      <c r="X21718" s="43">
        <v>41792</v>
      </c>
      <c r="Y21718">
        <v>1923.869995</v>
      </c>
      <c r="Z21718">
        <v>1925.880005</v>
      </c>
      <c r="AA21718">
        <v>1915.9799800000001</v>
      </c>
      <c r="AB21718">
        <v>1924.969971</v>
      </c>
      <c r="AC21718">
        <v>1924.969971</v>
      </c>
      <c r="AD21718">
        <v>2509020000</v>
      </c>
      <c r="AE21718">
        <f ca="1">(SPX[[#This Row],[Close]]-OFFSET(SPX[[#This Row],[Close]],-1,0))/(OFFSET(SPX[[#This Row],[Close]],-1,0))</f>
        <v>7.2782640574688725E-4</v>
      </c>
    </row>
    <row r="21719" spans="24:31" x14ac:dyDescent="0.3">
      <c r="X21719" s="43">
        <v>41793</v>
      </c>
      <c r="Y21719">
        <v>1923.0699460000001</v>
      </c>
      <c r="Z21719">
        <v>1925.0699460000001</v>
      </c>
      <c r="AA21719">
        <v>1918.790039</v>
      </c>
      <c r="AB21719">
        <v>1924.23999</v>
      </c>
      <c r="AC21719">
        <v>1924.23999</v>
      </c>
      <c r="AD21719">
        <v>2867180000</v>
      </c>
      <c r="AE21719">
        <f ca="1">(SPX[[#This Row],[Close]]-OFFSET(SPX[[#This Row],[Close]],-1,0))/(OFFSET(SPX[[#This Row],[Close]],-1,0))</f>
        <v>-3.7921682467635361E-4</v>
      </c>
    </row>
    <row r="21720" spans="24:31" x14ac:dyDescent="0.3">
      <c r="X21720" s="43">
        <v>41794</v>
      </c>
      <c r="Y21720">
        <v>1923.0600589999999</v>
      </c>
      <c r="Z21720">
        <v>1928.630005</v>
      </c>
      <c r="AA21720">
        <v>1918.599976</v>
      </c>
      <c r="AB21720">
        <v>1927.880005</v>
      </c>
      <c r="AC21720">
        <v>1927.880005</v>
      </c>
      <c r="AD21720">
        <v>2793920000</v>
      </c>
      <c r="AE21720">
        <f ca="1">(SPX[[#This Row],[Close]]-OFFSET(SPX[[#This Row],[Close]],-1,0))/(OFFSET(SPX[[#This Row],[Close]],-1,0))</f>
        <v>1.8916637316117458E-3</v>
      </c>
    </row>
    <row r="21721" spans="24:31" x14ac:dyDescent="0.3">
      <c r="X21721" s="43">
        <v>41795</v>
      </c>
      <c r="Y21721">
        <v>1928.5200199999999</v>
      </c>
      <c r="Z21721">
        <v>1941.73999</v>
      </c>
      <c r="AA21721">
        <v>1922.9300539999999</v>
      </c>
      <c r="AB21721">
        <v>1940.459961</v>
      </c>
      <c r="AC21721">
        <v>1940.459961</v>
      </c>
      <c r="AD21721">
        <v>3113270000</v>
      </c>
      <c r="AE21721">
        <f ca="1">(SPX[[#This Row],[Close]]-OFFSET(SPX[[#This Row],[Close]],-1,0))/(OFFSET(SPX[[#This Row],[Close]],-1,0))</f>
        <v>6.5252795647932653E-3</v>
      </c>
    </row>
    <row r="21722" spans="24:31" x14ac:dyDescent="0.3">
      <c r="X21722" s="43">
        <v>41796</v>
      </c>
      <c r="Y21722">
        <v>1942.410034</v>
      </c>
      <c r="Z21722">
        <v>1949.4399410000001</v>
      </c>
      <c r="AA21722">
        <v>1942.410034</v>
      </c>
      <c r="AB21722">
        <v>1949.4399410000001</v>
      </c>
      <c r="AC21722">
        <v>1949.4399410000001</v>
      </c>
      <c r="AD21722">
        <v>2864300000</v>
      </c>
      <c r="AE21722">
        <f ca="1">(SPX[[#This Row],[Close]]-OFFSET(SPX[[#This Row],[Close]],-1,0))/(OFFSET(SPX[[#This Row],[Close]],-1,0))</f>
        <v>4.6277584595831138E-3</v>
      </c>
    </row>
    <row r="21723" spans="24:31" x14ac:dyDescent="0.3">
      <c r="X21723" s="43">
        <v>41799</v>
      </c>
      <c r="Y21723">
        <v>1948.969971</v>
      </c>
      <c r="Z21723">
        <v>1955.5500489999999</v>
      </c>
      <c r="AA21723">
        <v>1947.160034</v>
      </c>
      <c r="AB21723">
        <v>1951.2700199999999</v>
      </c>
      <c r="AC21723">
        <v>1951.2700199999999</v>
      </c>
      <c r="AD21723">
        <v>2812180000</v>
      </c>
      <c r="AE21723">
        <f ca="1">(SPX[[#This Row],[Close]]-OFFSET(SPX[[#This Row],[Close]],-1,0))/(OFFSET(SPX[[#This Row],[Close]],-1,0))</f>
        <v>9.387716756542239E-4</v>
      </c>
    </row>
    <row r="21724" spans="24:31" x14ac:dyDescent="0.3">
      <c r="X21724" s="43">
        <v>41800</v>
      </c>
      <c r="Y21724">
        <v>1950.339966</v>
      </c>
      <c r="Z21724">
        <v>1950.8599850000001</v>
      </c>
      <c r="AA21724">
        <v>1944.6400149999999</v>
      </c>
      <c r="AB21724">
        <v>1950.790039</v>
      </c>
      <c r="AC21724">
        <v>1950.790039</v>
      </c>
      <c r="AD21724">
        <v>2702360000</v>
      </c>
      <c r="AE21724">
        <f ca="1">(SPX[[#This Row],[Close]]-OFFSET(SPX[[#This Row],[Close]],-1,0))/(OFFSET(SPX[[#This Row],[Close]],-1,0))</f>
        <v>-2.4598389514535386E-4</v>
      </c>
    </row>
    <row r="21725" spans="24:31" x14ac:dyDescent="0.3">
      <c r="X21725" s="43">
        <v>41801</v>
      </c>
      <c r="Y21725">
        <v>1949.369995</v>
      </c>
      <c r="Z21725">
        <v>1949.369995</v>
      </c>
      <c r="AA21725">
        <v>1940.079956</v>
      </c>
      <c r="AB21725">
        <v>1943.8900149999999</v>
      </c>
      <c r="AC21725">
        <v>1943.8900149999999</v>
      </c>
      <c r="AD21725">
        <v>2710620000</v>
      </c>
      <c r="AE21725">
        <f ca="1">(SPX[[#This Row],[Close]]-OFFSET(SPX[[#This Row],[Close]],-1,0))/(OFFSET(SPX[[#This Row],[Close]],-1,0))</f>
        <v>-3.5370408204140058E-3</v>
      </c>
    </row>
    <row r="21726" spans="24:31" x14ac:dyDescent="0.3">
      <c r="X21726" s="43">
        <v>41802</v>
      </c>
      <c r="Y21726">
        <v>1943.349976</v>
      </c>
      <c r="Z21726">
        <v>1943.349976</v>
      </c>
      <c r="AA21726">
        <v>1925.780029</v>
      </c>
      <c r="AB21726">
        <v>1930.1099850000001</v>
      </c>
      <c r="AC21726">
        <v>1930.1099850000001</v>
      </c>
      <c r="AD21726">
        <v>3040480000</v>
      </c>
      <c r="AE21726">
        <f ca="1">(SPX[[#This Row],[Close]]-OFFSET(SPX[[#This Row],[Close]],-1,0))/(OFFSET(SPX[[#This Row],[Close]],-1,0))</f>
        <v>-7.0888938641931847E-3</v>
      </c>
    </row>
    <row r="21727" spans="24:31" x14ac:dyDescent="0.3">
      <c r="X21727" s="43">
        <v>41803</v>
      </c>
      <c r="Y21727">
        <v>1930.8000489999999</v>
      </c>
      <c r="Z21727">
        <v>1937.3000489999999</v>
      </c>
      <c r="AA21727">
        <v>1927.6899410000001</v>
      </c>
      <c r="AB21727">
        <v>1936.160034</v>
      </c>
      <c r="AC21727">
        <v>1936.160034</v>
      </c>
      <c r="AD21727">
        <v>2598230000</v>
      </c>
      <c r="AE21727">
        <f ca="1">(SPX[[#This Row],[Close]]-OFFSET(SPX[[#This Row],[Close]],-1,0))/(OFFSET(SPX[[#This Row],[Close]],-1,0))</f>
        <v>3.1345617850891249E-3</v>
      </c>
    </row>
    <row r="21728" spans="24:31" x14ac:dyDescent="0.3">
      <c r="X21728" s="43">
        <v>41806</v>
      </c>
      <c r="Y21728">
        <v>1934.839966</v>
      </c>
      <c r="Z21728">
        <v>1941.150024</v>
      </c>
      <c r="AA21728">
        <v>1930.910034</v>
      </c>
      <c r="AB21728">
        <v>1937.780029</v>
      </c>
      <c r="AC21728">
        <v>1937.780029</v>
      </c>
      <c r="AD21728">
        <v>2926130000</v>
      </c>
      <c r="AE21728">
        <f ca="1">(SPX[[#This Row],[Close]]-OFFSET(SPX[[#This Row],[Close]],-1,0))/(OFFSET(SPX[[#This Row],[Close]],-1,0))</f>
        <v>8.3670511298242049E-4</v>
      </c>
    </row>
    <row r="21729" spans="24:31" x14ac:dyDescent="0.3">
      <c r="X21729" s="43">
        <v>41807</v>
      </c>
      <c r="Y21729">
        <v>1937.150024</v>
      </c>
      <c r="Z21729">
        <v>1943.6899410000001</v>
      </c>
      <c r="AA21729">
        <v>1933.5500489999999</v>
      </c>
      <c r="AB21729">
        <v>1941.98999</v>
      </c>
      <c r="AC21729">
        <v>1941.98999</v>
      </c>
      <c r="AD21729">
        <v>2971260000</v>
      </c>
      <c r="AE21729">
        <f ca="1">(SPX[[#This Row],[Close]]-OFFSET(SPX[[#This Row],[Close]],-1,0))/(OFFSET(SPX[[#This Row],[Close]],-1,0))</f>
        <v>2.1725690929803782E-3</v>
      </c>
    </row>
    <row r="21730" spans="24:31" x14ac:dyDescent="0.3">
      <c r="X21730" s="43">
        <v>41808</v>
      </c>
      <c r="Y21730">
        <v>1942.7299800000001</v>
      </c>
      <c r="Z21730">
        <v>1957.73999</v>
      </c>
      <c r="AA21730">
        <v>1939.290039</v>
      </c>
      <c r="AB21730">
        <v>1956.9799800000001</v>
      </c>
      <c r="AC21730">
        <v>1956.9799800000001</v>
      </c>
      <c r="AD21730">
        <v>3065220000</v>
      </c>
      <c r="AE21730">
        <f ca="1">(SPX[[#This Row],[Close]]-OFFSET(SPX[[#This Row],[Close]],-1,0))/(OFFSET(SPX[[#This Row],[Close]],-1,0))</f>
        <v>7.7188811874360046E-3</v>
      </c>
    </row>
    <row r="21731" spans="24:31" x14ac:dyDescent="0.3">
      <c r="X21731" s="43">
        <v>41809</v>
      </c>
      <c r="Y21731">
        <v>1957.5</v>
      </c>
      <c r="Z21731">
        <v>1959.869995</v>
      </c>
      <c r="AA21731">
        <v>1952.26001</v>
      </c>
      <c r="AB21731">
        <v>1959.4799800000001</v>
      </c>
      <c r="AC21731">
        <v>1959.4799800000001</v>
      </c>
      <c r="AD21731">
        <v>2952150000</v>
      </c>
      <c r="AE21731">
        <f ca="1">(SPX[[#This Row],[Close]]-OFFSET(SPX[[#This Row],[Close]],-1,0))/(OFFSET(SPX[[#This Row],[Close]],-1,0))</f>
        <v>1.2774785769653096E-3</v>
      </c>
    </row>
    <row r="21732" spans="24:31" x14ac:dyDescent="0.3">
      <c r="X21732" s="43">
        <v>41810</v>
      </c>
      <c r="Y21732">
        <v>1960.4499510000001</v>
      </c>
      <c r="Z21732">
        <v>1963.910034</v>
      </c>
      <c r="AA21732">
        <v>1959.170044</v>
      </c>
      <c r="AB21732">
        <v>1962.869995</v>
      </c>
      <c r="AC21732">
        <v>1962.869995</v>
      </c>
      <c r="AD21732">
        <v>4336240000</v>
      </c>
      <c r="AE21732">
        <f ca="1">(SPX[[#This Row],[Close]]-OFFSET(SPX[[#This Row],[Close]],-1,0))/(OFFSET(SPX[[#This Row],[Close]],-1,0))</f>
        <v>1.730058502562475E-3</v>
      </c>
    </row>
    <row r="21733" spans="24:31" x14ac:dyDescent="0.3">
      <c r="X21733" s="43">
        <v>41813</v>
      </c>
      <c r="Y21733">
        <v>1962.920044</v>
      </c>
      <c r="Z21733">
        <v>1963.73999</v>
      </c>
      <c r="AA21733">
        <v>1958.8900149999999</v>
      </c>
      <c r="AB21733">
        <v>1962.6099850000001</v>
      </c>
      <c r="AC21733">
        <v>1962.6099850000001</v>
      </c>
      <c r="AD21733">
        <v>2717630000</v>
      </c>
      <c r="AE21733">
        <f ca="1">(SPX[[#This Row],[Close]]-OFFSET(SPX[[#This Row],[Close]],-1,0))/(OFFSET(SPX[[#This Row],[Close]],-1,0))</f>
        <v>-1.3246419817017257E-4</v>
      </c>
    </row>
    <row r="21734" spans="24:31" x14ac:dyDescent="0.3">
      <c r="X21734" s="43">
        <v>41814</v>
      </c>
      <c r="Y21734">
        <v>1961.969971</v>
      </c>
      <c r="Z21734">
        <v>1968.170044</v>
      </c>
      <c r="AA21734">
        <v>1948.339966</v>
      </c>
      <c r="AB21734">
        <v>1949.9799800000001</v>
      </c>
      <c r="AC21734">
        <v>1949.9799800000001</v>
      </c>
      <c r="AD21734">
        <v>3089700000</v>
      </c>
      <c r="AE21734">
        <f ca="1">(SPX[[#This Row],[Close]]-OFFSET(SPX[[#This Row],[Close]],-1,0))/(OFFSET(SPX[[#This Row],[Close]],-1,0))</f>
        <v>-6.4353106814546155E-3</v>
      </c>
    </row>
    <row r="21735" spans="24:31" x14ac:dyDescent="0.3">
      <c r="X21735" s="43">
        <v>41815</v>
      </c>
      <c r="Y21735">
        <v>1949.2700199999999</v>
      </c>
      <c r="Z21735">
        <v>1960.829956</v>
      </c>
      <c r="AA21735">
        <v>1947.48999</v>
      </c>
      <c r="AB21735">
        <v>1959.530029</v>
      </c>
      <c r="AC21735">
        <v>1959.530029</v>
      </c>
      <c r="AD21735">
        <v>3106710000</v>
      </c>
      <c r="AE21735">
        <f ca="1">(SPX[[#This Row],[Close]]-OFFSET(SPX[[#This Row],[Close]],-1,0))/(OFFSET(SPX[[#This Row],[Close]],-1,0))</f>
        <v>4.89751130675708E-3</v>
      </c>
    </row>
    <row r="21736" spans="24:31" x14ac:dyDescent="0.3">
      <c r="X21736" s="43">
        <v>41816</v>
      </c>
      <c r="Y21736">
        <v>1959.8900149999999</v>
      </c>
      <c r="Z21736">
        <v>1959.8900149999999</v>
      </c>
      <c r="AA21736">
        <v>1944.6899410000001</v>
      </c>
      <c r="AB21736">
        <v>1957.219971</v>
      </c>
      <c r="AC21736">
        <v>1957.219971</v>
      </c>
      <c r="AD21736">
        <v>2778840000</v>
      </c>
      <c r="AE21736">
        <f ca="1">(SPX[[#This Row],[Close]]-OFFSET(SPX[[#This Row],[Close]],-1,0))/(OFFSET(SPX[[#This Row],[Close]],-1,0))</f>
        <v>-1.178883694463672E-3</v>
      </c>
    </row>
    <row r="21737" spans="24:31" x14ac:dyDescent="0.3">
      <c r="X21737" s="43">
        <v>41817</v>
      </c>
      <c r="Y21737">
        <v>1956.5600589999999</v>
      </c>
      <c r="Z21737">
        <v>1961.469971</v>
      </c>
      <c r="AA21737">
        <v>1952.1800539999999</v>
      </c>
      <c r="AB21737">
        <v>1960.959961</v>
      </c>
      <c r="AC21737">
        <v>1960.959961</v>
      </c>
      <c r="AD21737">
        <v>4290590000</v>
      </c>
      <c r="AE21737">
        <f ca="1">(SPX[[#This Row],[Close]]-OFFSET(SPX[[#This Row],[Close]],-1,0))/(OFFSET(SPX[[#This Row],[Close]],-1,0))</f>
        <v>1.9108685050302067E-3</v>
      </c>
    </row>
    <row r="21738" spans="24:31" x14ac:dyDescent="0.3">
      <c r="X21738" s="43">
        <v>41820</v>
      </c>
      <c r="Y21738">
        <v>1960.790039</v>
      </c>
      <c r="Z21738">
        <v>1964.23999</v>
      </c>
      <c r="AA21738">
        <v>1958.219971</v>
      </c>
      <c r="AB21738">
        <v>1960.2299800000001</v>
      </c>
      <c r="AC21738">
        <v>1960.2299800000001</v>
      </c>
      <c r="AD21738">
        <v>3037350000</v>
      </c>
      <c r="AE21738">
        <f ca="1">(SPX[[#This Row],[Close]]-OFFSET(SPX[[#This Row],[Close]],-1,0))/(OFFSET(SPX[[#This Row],[Close]],-1,0))</f>
        <v>-3.7225696318026581E-4</v>
      </c>
    </row>
    <row r="21739" spans="24:31" x14ac:dyDescent="0.3">
      <c r="X21739" s="43">
        <v>41821</v>
      </c>
      <c r="Y21739">
        <v>1962.290039</v>
      </c>
      <c r="Z21739">
        <v>1978.579956</v>
      </c>
      <c r="AA21739">
        <v>1962.290039</v>
      </c>
      <c r="AB21739">
        <v>1973.3199460000001</v>
      </c>
      <c r="AC21739">
        <v>1973.3199460000001</v>
      </c>
      <c r="AD21739">
        <v>3188240000</v>
      </c>
      <c r="AE21739">
        <f ca="1">(SPX[[#This Row],[Close]]-OFFSET(SPX[[#This Row],[Close]],-1,0))/(OFFSET(SPX[[#This Row],[Close]],-1,0))</f>
        <v>6.6777705338431784E-3</v>
      </c>
    </row>
    <row r="21740" spans="24:31" x14ac:dyDescent="0.3">
      <c r="X21740" s="43">
        <v>41822</v>
      </c>
      <c r="Y21740">
        <v>1973.0600589999999</v>
      </c>
      <c r="Z21740">
        <v>1976.670044</v>
      </c>
      <c r="AA21740">
        <v>1972.579956</v>
      </c>
      <c r="AB21740">
        <v>1974.619995</v>
      </c>
      <c r="AC21740">
        <v>1974.619995</v>
      </c>
      <c r="AD21740">
        <v>2851480000</v>
      </c>
      <c r="AE21740">
        <f ca="1">(SPX[[#This Row],[Close]]-OFFSET(SPX[[#This Row],[Close]],-1,0))/(OFFSET(SPX[[#This Row],[Close]],-1,0))</f>
        <v>6.5881308433292677E-4</v>
      </c>
    </row>
    <row r="21741" spans="24:31" x14ac:dyDescent="0.3">
      <c r="X21741" s="43">
        <v>41823</v>
      </c>
      <c r="Y21741">
        <v>1975.880005</v>
      </c>
      <c r="Z21741">
        <v>1985.589966</v>
      </c>
      <c r="AA21741">
        <v>1975.880005</v>
      </c>
      <c r="AB21741">
        <v>1985.4399410000001</v>
      </c>
      <c r="AC21741">
        <v>1985.4399410000001</v>
      </c>
      <c r="AD21741">
        <v>1998090000</v>
      </c>
      <c r="AE21741">
        <f ca="1">(SPX[[#This Row],[Close]]-OFFSET(SPX[[#This Row],[Close]],-1,0))/(OFFSET(SPX[[#This Row],[Close]],-1,0))</f>
        <v>5.4795079698360255E-3</v>
      </c>
    </row>
    <row r="21742" spans="24:31" x14ac:dyDescent="0.3">
      <c r="X21742" s="43">
        <v>41827</v>
      </c>
      <c r="Y21742">
        <v>1984.219971</v>
      </c>
      <c r="Z21742">
        <v>1984.219971</v>
      </c>
      <c r="AA21742">
        <v>1974.880005</v>
      </c>
      <c r="AB21742">
        <v>1977.650024</v>
      </c>
      <c r="AC21742">
        <v>1977.650024</v>
      </c>
      <c r="AD21742">
        <v>2681260000</v>
      </c>
      <c r="AE21742">
        <f ca="1">(SPX[[#This Row],[Close]]-OFFSET(SPX[[#This Row],[Close]],-1,0))/(OFFSET(SPX[[#This Row],[Close]],-1,0))</f>
        <v>-3.9235218548472122E-3</v>
      </c>
    </row>
    <row r="21743" spans="24:31" x14ac:dyDescent="0.3">
      <c r="X21743" s="43">
        <v>41828</v>
      </c>
      <c r="Y21743">
        <v>1976.3900149999999</v>
      </c>
      <c r="Z21743">
        <v>1976.3900149999999</v>
      </c>
      <c r="AA21743">
        <v>1959.459961</v>
      </c>
      <c r="AB21743">
        <v>1963.709961</v>
      </c>
      <c r="AC21743">
        <v>1963.709961</v>
      </c>
      <c r="AD21743">
        <v>3302430000</v>
      </c>
      <c r="AE21743">
        <f ca="1">(SPX[[#This Row],[Close]]-OFFSET(SPX[[#This Row],[Close]],-1,0))/(OFFSET(SPX[[#This Row],[Close]],-1,0))</f>
        <v>-7.0488017752528337E-3</v>
      </c>
    </row>
    <row r="21744" spans="24:31" x14ac:dyDescent="0.3">
      <c r="X21744" s="43">
        <v>41829</v>
      </c>
      <c r="Y21744">
        <v>1965.099976</v>
      </c>
      <c r="Z21744">
        <v>1974.150024</v>
      </c>
      <c r="AA21744">
        <v>1965.099976</v>
      </c>
      <c r="AB21744">
        <v>1972.829956</v>
      </c>
      <c r="AC21744">
        <v>1972.829956</v>
      </c>
      <c r="AD21744">
        <v>2858800000</v>
      </c>
      <c r="AE21744">
        <f ca="1">(SPX[[#This Row],[Close]]-OFFSET(SPX[[#This Row],[Close]],-1,0))/(OFFSET(SPX[[#This Row],[Close]],-1,0))</f>
        <v>4.6442678303448386E-3</v>
      </c>
    </row>
    <row r="21745" spans="24:31" x14ac:dyDescent="0.3">
      <c r="X21745" s="43">
        <v>41830</v>
      </c>
      <c r="Y21745">
        <v>1966.670044</v>
      </c>
      <c r="Z21745">
        <v>1969.839966</v>
      </c>
      <c r="AA21745">
        <v>1952.8599850000001</v>
      </c>
      <c r="AB21745">
        <v>1964.6800539999999</v>
      </c>
      <c r="AC21745">
        <v>1964.6800539999999</v>
      </c>
      <c r="AD21745">
        <v>3165690000</v>
      </c>
      <c r="AE21745">
        <f ca="1">(SPX[[#This Row],[Close]]-OFFSET(SPX[[#This Row],[Close]],-1,0))/(OFFSET(SPX[[#This Row],[Close]],-1,0))</f>
        <v>-4.1310716999271432E-3</v>
      </c>
    </row>
    <row r="21746" spans="24:31" x14ac:dyDescent="0.3">
      <c r="X21746" s="43">
        <v>41831</v>
      </c>
      <c r="Y21746">
        <v>1965.76001</v>
      </c>
      <c r="Z21746">
        <v>1968.670044</v>
      </c>
      <c r="AA21746">
        <v>1959.630005</v>
      </c>
      <c r="AB21746">
        <v>1967.5699460000001</v>
      </c>
      <c r="AC21746">
        <v>1967.5699460000001</v>
      </c>
      <c r="AD21746">
        <v>2684630000</v>
      </c>
      <c r="AE21746">
        <f ca="1">(SPX[[#This Row],[Close]]-OFFSET(SPX[[#This Row],[Close]],-1,0))/(OFFSET(SPX[[#This Row],[Close]],-1,0))</f>
        <v>1.4709224507656886E-3</v>
      </c>
    </row>
    <row r="21747" spans="24:31" x14ac:dyDescent="0.3">
      <c r="X21747" s="43">
        <v>41834</v>
      </c>
      <c r="Y21747">
        <v>1969.8599850000001</v>
      </c>
      <c r="Z21747">
        <v>1979.849976</v>
      </c>
      <c r="AA21747">
        <v>1969.8599850000001</v>
      </c>
      <c r="AB21747">
        <v>1977.099976</v>
      </c>
      <c r="AC21747">
        <v>1977.099976</v>
      </c>
      <c r="AD21747">
        <v>2744920000</v>
      </c>
      <c r="AE21747">
        <f ca="1">(SPX[[#This Row],[Close]]-OFFSET(SPX[[#This Row],[Close]],-1,0))/(OFFSET(SPX[[#This Row],[Close]],-1,0))</f>
        <v>4.8435533483188794E-3</v>
      </c>
    </row>
    <row r="21748" spans="24:31" x14ac:dyDescent="0.3">
      <c r="X21748" s="43">
        <v>41835</v>
      </c>
      <c r="Y21748">
        <v>1977.3599850000001</v>
      </c>
      <c r="Z21748">
        <v>1982.5200199999999</v>
      </c>
      <c r="AA21748">
        <v>1965.339966</v>
      </c>
      <c r="AB21748">
        <v>1973.280029</v>
      </c>
      <c r="AC21748">
        <v>1973.280029</v>
      </c>
      <c r="AD21748">
        <v>3328740000</v>
      </c>
      <c r="AE21748">
        <f ca="1">(SPX[[#This Row],[Close]]-OFFSET(SPX[[#This Row],[Close]],-1,0))/(OFFSET(SPX[[#This Row],[Close]],-1,0))</f>
        <v>-1.932096022644409E-3</v>
      </c>
    </row>
    <row r="21749" spans="24:31" x14ac:dyDescent="0.3">
      <c r="X21749" s="43">
        <v>41836</v>
      </c>
      <c r="Y21749">
        <v>1976.349976</v>
      </c>
      <c r="Z21749">
        <v>1983.9399410000001</v>
      </c>
      <c r="AA21749">
        <v>1975.670044</v>
      </c>
      <c r="AB21749">
        <v>1981.5699460000001</v>
      </c>
      <c r="AC21749">
        <v>1981.5699460000001</v>
      </c>
      <c r="AD21749">
        <v>3390950000</v>
      </c>
      <c r="AE21749">
        <f ca="1">(SPX[[#This Row],[Close]]-OFFSET(SPX[[#This Row],[Close]],-1,0))/(OFFSET(SPX[[#This Row],[Close]],-1,0))</f>
        <v>4.2010849337998646E-3</v>
      </c>
    </row>
    <row r="21750" spans="24:31" x14ac:dyDescent="0.3">
      <c r="X21750" s="43">
        <v>41837</v>
      </c>
      <c r="Y21750">
        <v>1979.75</v>
      </c>
      <c r="Z21750">
        <v>1981.8000489999999</v>
      </c>
      <c r="AA21750">
        <v>1955.589966</v>
      </c>
      <c r="AB21750">
        <v>1958.119995</v>
      </c>
      <c r="AC21750">
        <v>1958.119995</v>
      </c>
      <c r="AD21750">
        <v>3381680000</v>
      </c>
      <c r="AE21750">
        <f ca="1">(SPX[[#This Row],[Close]]-OFFSET(SPX[[#This Row],[Close]],-1,0))/(OFFSET(SPX[[#This Row],[Close]],-1,0))</f>
        <v>-1.1834026372541712E-2</v>
      </c>
    </row>
    <row r="21751" spans="24:31" x14ac:dyDescent="0.3">
      <c r="X21751" s="43">
        <v>41838</v>
      </c>
      <c r="Y21751">
        <v>1961.540039</v>
      </c>
      <c r="Z21751">
        <v>1979.910034</v>
      </c>
      <c r="AA21751">
        <v>1960.8199460000001</v>
      </c>
      <c r="AB21751">
        <v>1978.219971</v>
      </c>
      <c r="AC21751">
        <v>1978.219971</v>
      </c>
      <c r="AD21751">
        <v>3106060000</v>
      </c>
      <c r="AE21751">
        <f ca="1">(SPX[[#This Row],[Close]]-OFFSET(SPX[[#This Row],[Close]],-1,0))/(OFFSET(SPX[[#This Row],[Close]],-1,0))</f>
        <v>1.0264935780914678E-2</v>
      </c>
    </row>
    <row r="21752" spans="24:31" x14ac:dyDescent="0.3">
      <c r="X21752" s="43">
        <v>41841</v>
      </c>
      <c r="Y21752">
        <v>1976.9300539999999</v>
      </c>
      <c r="Z21752">
        <v>1976.9300539999999</v>
      </c>
      <c r="AA21752">
        <v>1965.7700199999999</v>
      </c>
      <c r="AB21752">
        <v>1973.630005</v>
      </c>
      <c r="AC21752">
        <v>1973.630005</v>
      </c>
      <c r="AD21752">
        <v>2611160000</v>
      </c>
      <c r="AE21752">
        <f ca="1">(SPX[[#This Row],[Close]]-OFFSET(SPX[[#This Row],[Close]],-1,0))/(OFFSET(SPX[[#This Row],[Close]],-1,0))</f>
        <v>-2.3202505622667196E-3</v>
      </c>
    </row>
    <row r="21753" spans="24:31" x14ac:dyDescent="0.3">
      <c r="X21753" s="43">
        <v>41842</v>
      </c>
      <c r="Y21753">
        <v>1975.650024</v>
      </c>
      <c r="Z21753">
        <v>1986.23999</v>
      </c>
      <c r="AA21753">
        <v>1975.650024</v>
      </c>
      <c r="AB21753">
        <v>1983.530029</v>
      </c>
      <c r="AC21753">
        <v>1983.530029</v>
      </c>
      <c r="AD21753">
        <v>2890480000</v>
      </c>
      <c r="AE21753">
        <f ca="1">(SPX[[#This Row],[Close]]-OFFSET(SPX[[#This Row],[Close]],-1,0))/(OFFSET(SPX[[#This Row],[Close]],-1,0))</f>
        <v>5.0161499242103542E-3</v>
      </c>
    </row>
    <row r="21754" spans="24:31" x14ac:dyDescent="0.3">
      <c r="X21754" s="43">
        <v>41843</v>
      </c>
      <c r="Y21754">
        <v>1985.3199460000001</v>
      </c>
      <c r="Z21754">
        <v>1989.2299800000001</v>
      </c>
      <c r="AA21754">
        <v>1982.4399410000001</v>
      </c>
      <c r="AB21754">
        <v>1987.01001</v>
      </c>
      <c r="AC21754">
        <v>1987.01001</v>
      </c>
      <c r="AD21754">
        <v>2869720000</v>
      </c>
      <c r="AE21754">
        <f ca="1">(SPX[[#This Row],[Close]]-OFFSET(SPX[[#This Row],[Close]],-1,0))/(OFFSET(SPX[[#This Row],[Close]],-1,0))</f>
        <v>1.7544382737449105E-3</v>
      </c>
    </row>
    <row r="21755" spans="24:31" x14ac:dyDescent="0.3">
      <c r="X21755" s="43">
        <v>41844</v>
      </c>
      <c r="Y21755">
        <v>1988.0699460000001</v>
      </c>
      <c r="Z21755">
        <v>1991.3900149999999</v>
      </c>
      <c r="AA21755">
        <v>1985.790039</v>
      </c>
      <c r="AB21755">
        <v>1987.9799800000001</v>
      </c>
      <c r="AC21755">
        <v>1987.9799800000001</v>
      </c>
      <c r="AD21755">
        <v>3203530000</v>
      </c>
      <c r="AE21755">
        <f ca="1">(SPX[[#This Row],[Close]]-OFFSET(SPX[[#This Row],[Close]],-1,0))/(OFFSET(SPX[[#This Row],[Close]],-1,0))</f>
        <v>4.8815556797325999E-4</v>
      </c>
    </row>
    <row r="21756" spans="24:31" x14ac:dyDescent="0.3">
      <c r="X21756" s="43">
        <v>41845</v>
      </c>
      <c r="Y21756">
        <v>1984.599976</v>
      </c>
      <c r="Z21756">
        <v>1984.599976</v>
      </c>
      <c r="AA21756">
        <v>1974.369995</v>
      </c>
      <c r="AB21756">
        <v>1978.339966</v>
      </c>
      <c r="AC21756">
        <v>1978.339966</v>
      </c>
      <c r="AD21756">
        <v>2638960000</v>
      </c>
      <c r="AE21756">
        <f ca="1">(SPX[[#This Row],[Close]]-OFFSET(SPX[[#This Row],[Close]],-1,0))/(OFFSET(SPX[[#This Row],[Close]],-1,0))</f>
        <v>-4.8491504426518743E-3</v>
      </c>
    </row>
    <row r="21757" spans="24:31" x14ac:dyDescent="0.3">
      <c r="X21757" s="43">
        <v>41848</v>
      </c>
      <c r="Y21757">
        <v>1978.25</v>
      </c>
      <c r="Z21757">
        <v>1981.5200199999999</v>
      </c>
      <c r="AA21757">
        <v>1967.3100589999999</v>
      </c>
      <c r="AB21757">
        <v>1978.910034</v>
      </c>
      <c r="AC21757">
        <v>1978.910034</v>
      </c>
      <c r="AD21757">
        <v>2803320000</v>
      </c>
      <c r="AE21757">
        <f ca="1">(SPX[[#This Row],[Close]]-OFFSET(SPX[[#This Row],[Close]],-1,0))/(OFFSET(SPX[[#This Row],[Close]],-1,0))</f>
        <v>2.8815472052187821E-4</v>
      </c>
    </row>
    <row r="21758" spans="24:31" x14ac:dyDescent="0.3">
      <c r="X21758" s="43">
        <v>41849</v>
      </c>
      <c r="Y21758">
        <v>1980.030029</v>
      </c>
      <c r="Z21758">
        <v>1984.849976</v>
      </c>
      <c r="AA21758">
        <v>1969.9499510000001</v>
      </c>
      <c r="AB21758">
        <v>1969.9499510000001</v>
      </c>
      <c r="AC21758">
        <v>1969.9499510000001</v>
      </c>
      <c r="AD21758">
        <v>3183300000</v>
      </c>
      <c r="AE21758">
        <f ca="1">(SPX[[#This Row],[Close]]-OFFSET(SPX[[#This Row],[Close]],-1,0))/(OFFSET(SPX[[#This Row],[Close]],-1,0))</f>
        <v>-4.5277869362705652E-3</v>
      </c>
    </row>
    <row r="21759" spans="24:31" x14ac:dyDescent="0.3">
      <c r="X21759" s="43">
        <v>41850</v>
      </c>
      <c r="Y21759">
        <v>1973.209961</v>
      </c>
      <c r="Z21759">
        <v>1978.900024</v>
      </c>
      <c r="AA21759">
        <v>1962.420044</v>
      </c>
      <c r="AB21759">
        <v>1970.0699460000001</v>
      </c>
      <c r="AC21759">
        <v>1970.0699460000001</v>
      </c>
      <c r="AD21759">
        <v>3448250000</v>
      </c>
      <c r="AE21759">
        <f ca="1">(SPX[[#This Row],[Close]]-OFFSET(SPX[[#This Row],[Close]],-1,0))/(OFFSET(SPX[[#This Row],[Close]],-1,0))</f>
        <v>6.0912715035782736E-5</v>
      </c>
    </row>
    <row r="21760" spans="24:31" x14ac:dyDescent="0.3">
      <c r="X21760" s="43">
        <v>41851</v>
      </c>
      <c r="Y21760">
        <v>1965.1400149999999</v>
      </c>
      <c r="Z21760">
        <v>1965.1400149999999</v>
      </c>
      <c r="AA21760">
        <v>1930.670044</v>
      </c>
      <c r="AB21760">
        <v>1930.670044</v>
      </c>
      <c r="AC21760">
        <v>1930.670044</v>
      </c>
      <c r="AD21760">
        <v>4193000000</v>
      </c>
      <c r="AE21760">
        <f ca="1">(SPX[[#This Row],[Close]]-OFFSET(SPX[[#This Row],[Close]],-1,0))/(OFFSET(SPX[[#This Row],[Close]],-1,0))</f>
        <v>-1.9999240169110276E-2</v>
      </c>
    </row>
    <row r="21761" spans="24:31" x14ac:dyDescent="0.3">
      <c r="X21761" s="43">
        <v>41852</v>
      </c>
      <c r="Y21761">
        <v>1929.8000489999999</v>
      </c>
      <c r="Z21761">
        <v>1937.349976</v>
      </c>
      <c r="AA21761">
        <v>1916.369995</v>
      </c>
      <c r="AB21761">
        <v>1925.150024</v>
      </c>
      <c r="AC21761">
        <v>1925.150024</v>
      </c>
      <c r="AD21761">
        <v>3789660000</v>
      </c>
      <c r="AE21761">
        <f ca="1">(SPX[[#This Row],[Close]]-OFFSET(SPX[[#This Row],[Close]],-1,0))/(OFFSET(SPX[[#This Row],[Close]],-1,0))</f>
        <v>-2.8591213797275511E-3</v>
      </c>
    </row>
    <row r="21762" spans="24:31" x14ac:dyDescent="0.3">
      <c r="X21762" s="43">
        <v>41855</v>
      </c>
      <c r="Y21762">
        <v>1926.619995</v>
      </c>
      <c r="Z21762">
        <v>1942.920044</v>
      </c>
      <c r="AA21762">
        <v>1921.1999510000001</v>
      </c>
      <c r="AB21762">
        <v>1938.98999</v>
      </c>
      <c r="AC21762">
        <v>1938.98999</v>
      </c>
      <c r="AD21762">
        <v>3072920000</v>
      </c>
      <c r="AE21762">
        <f ca="1">(SPX[[#This Row],[Close]]-OFFSET(SPX[[#This Row],[Close]],-1,0))/(OFFSET(SPX[[#This Row],[Close]],-1,0))</f>
        <v>7.1890324532962232E-3</v>
      </c>
    </row>
    <row r="21763" spans="24:31" x14ac:dyDescent="0.3">
      <c r="X21763" s="43">
        <v>41856</v>
      </c>
      <c r="Y21763">
        <v>1936.339966</v>
      </c>
      <c r="Z21763">
        <v>1936.339966</v>
      </c>
      <c r="AA21763">
        <v>1913.7700199999999</v>
      </c>
      <c r="AB21763">
        <v>1920.209961</v>
      </c>
      <c r="AC21763">
        <v>1920.209961</v>
      </c>
      <c r="AD21763">
        <v>3462520000</v>
      </c>
      <c r="AE21763">
        <f ca="1">(SPX[[#This Row],[Close]]-OFFSET(SPX[[#This Row],[Close]],-1,0))/(OFFSET(SPX[[#This Row],[Close]],-1,0))</f>
        <v>-9.6854698048234964E-3</v>
      </c>
    </row>
    <row r="21764" spans="24:31" x14ac:dyDescent="0.3">
      <c r="X21764" s="43">
        <v>41857</v>
      </c>
      <c r="Y21764">
        <v>1917.290039</v>
      </c>
      <c r="Z21764">
        <v>1927.910034</v>
      </c>
      <c r="AA21764">
        <v>1911.4499510000001</v>
      </c>
      <c r="AB21764">
        <v>1920.23999</v>
      </c>
      <c r="AC21764">
        <v>1920.23999</v>
      </c>
      <c r="AD21764">
        <v>3539150000</v>
      </c>
      <c r="AE21764">
        <f ca="1">(SPX[[#This Row],[Close]]-OFFSET(SPX[[#This Row],[Close]],-1,0))/(OFFSET(SPX[[#This Row],[Close]],-1,0))</f>
        <v>1.5638394034980837E-5</v>
      </c>
    </row>
    <row r="21765" spans="24:31" x14ac:dyDescent="0.3">
      <c r="X21765" s="43">
        <v>41858</v>
      </c>
      <c r="Y21765">
        <v>1923.030029</v>
      </c>
      <c r="Z21765">
        <v>1928.8900149999999</v>
      </c>
      <c r="AA21765">
        <v>1904.780029</v>
      </c>
      <c r="AB21765">
        <v>1909.5699460000001</v>
      </c>
      <c r="AC21765">
        <v>1909.5699460000001</v>
      </c>
      <c r="AD21765">
        <v>3230520000</v>
      </c>
      <c r="AE21765">
        <f ca="1">(SPX[[#This Row],[Close]]-OFFSET(SPX[[#This Row],[Close]],-1,0))/(OFFSET(SPX[[#This Row],[Close]],-1,0))</f>
        <v>-5.5566200347696966E-3</v>
      </c>
    </row>
    <row r="21766" spans="24:31" x14ac:dyDescent="0.3">
      <c r="X21766" s="43">
        <v>41859</v>
      </c>
      <c r="Y21766">
        <v>1910.349976</v>
      </c>
      <c r="Z21766">
        <v>1932.380005</v>
      </c>
      <c r="AA21766">
        <v>1909.01001</v>
      </c>
      <c r="AB21766">
        <v>1931.589966</v>
      </c>
      <c r="AC21766">
        <v>1931.589966</v>
      </c>
      <c r="AD21766">
        <v>2902280000</v>
      </c>
      <c r="AE21766">
        <f ca="1">(SPX[[#This Row],[Close]]-OFFSET(SPX[[#This Row],[Close]],-1,0))/(OFFSET(SPX[[#This Row],[Close]],-1,0))</f>
        <v>1.1531402683690923E-2</v>
      </c>
    </row>
    <row r="21767" spans="24:31" x14ac:dyDescent="0.3">
      <c r="X21767" s="43">
        <v>41862</v>
      </c>
      <c r="Y21767">
        <v>1933.4300539999999</v>
      </c>
      <c r="Z21767">
        <v>1944.900024</v>
      </c>
      <c r="AA21767">
        <v>1933.4300539999999</v>
      </c>
      <c r="AB21767">
        <v>1936.920044</v>
      </c>
      <c r="AC21767">
        <v>1936.920044</v>
      </c>
      <c r="AD21767">
        <v>2784890000</v>
      </c>
      <c r="AE21767">
        <f ca="1">(SPX[[#This Row],[Close]]-OFFSET(SPX[[#This Row],[Close]],-1,0))/(OFFSET(SPX[[#This Row],[Close]],-1,0))</f>
        <v>2.759425185375993E-3</v>
      </c>
    </row>
    <row r="21768" spans="24:31" x14ac:dyDescent="0.3">
      <c r="X21768" s="43">
        <v>41863</v>
      </c>
      <c r="Y21768">
        <v>1935.7299800000001</v>
      </c>
      <c r="Z21768">
        <v>1939.650024</v>
      </c>
      <c r="AA21768">
        <v>1928.290039</v>
      </c>
      <c r="AB21768">
        <v>1933.75</v>
      </c>
      <c r="AC21768">
        <v>1933.75</v>
      </c>
      <c r="AD21768">
        <v>2611700000</v>
      </c>
      <c r="AE21768">
        <f ca="1">(SPX[[#This Row],[Close]]-OFFSET(SPX[[#This Row],[Close]],-1,0))/(OFFSET(SPX[[#This Row],[Close]],-1,0))</f>
        <v>-1.6366416413624359E-3</v>
      </c>
    </row>
    <row r="21769" spans="24:31" x14ac:dyDescent="0.3">
      <c r="X21769" s="43">
        <v>41864</v>
      </c>
      <c r="Y21769">
        <v>1935.599976</v>
      </c>
      <c r="Z21769">
        <v>1948.410034</v>
      </c>
      <c r="AA21769">
        <v>1935.599976</v>
      </c>
      <c r="AB21769">
        <v>1946.719971</v>
      </c>
      <c r="AC21769">
        <v>1946.719971</v>
      </c>
      <c r="AD21769">
        <v>2718020000</v>
      </c>
      <c r="AE21769">
        <f ca="1">(SPX[[#This Row],[Close]]-OFFSET(SPX[[#This Row],[Close]],-1,0))/(OFFSET(SPX[[#This Row],[Close]],-1,0))</f>
        <v>6.707160180995468E-3</v>
      </c>
    </row>
    <row r="21770" spans="24:31" x14ac:dyDescent="0.3">
      <c r="X21770" s="43">
        <v>41865</v>
      </c>
      <c r="Y21770">
        <v>1947.410034</v>
      </c>
      <c r="Z21770">
        <v>1955.2299800000001</v>
      </c>
      <c r="AA21770">
        <v>1947.410034</v>
      </c>
      <c r="AB21770">
        <v>1955.1800539999999</v>
      </c>
      <c r="AC21770">
        <v>1955.1800539999999</v>
      </c>
      <c r="AD21770">
        <v>2609460000</v>
      </c>
      <c r="AE21770">
        <f ca="1">(SPX[[#This Row],[Close]]-OFFSET(SPX[[#This Row],[Close]],-1,0))/(OFFSET(SPX[[#This Row],[Close]],-1,0))</f>
        <v>4.3458140492872877E-3</v>
      </c>
    </row>
    <row r="21771" spans="24:31" x14ac:dyDescent="0.3">
      <c r="X21771" s="43">
        <v>41866</v>
      </c>
      <c r="Y21771">
        <v>1958.869995</v>
      </c>
      <c r="Z21771">
        <v>1964.040039</v>
      </c>
      <c r="AA21771">
        <v>1941.5</v>
      </c>
      <c r="AB21771">
        <v>1955.0600589999999</v>
      </c>
      <c r="AC21771">
        <v>1955.0600589999999</v>
      </c>
      <c r="AD21771">
        <v>3023380000</v>
      </c>
      <c r="AE21771">
        <f ca="1">(SPX[[#This Row],[Close]]-OFFSET(SPX[[#This Row],[Close]],-1,0))/(OFFSET(SPX[[#This Row],[Close]],-1,0))</f>
        <v>-6.1372864230343249E-5</v>
      </c>
    </row>
    <row r="21772" spans="24:31" x14ac:dyDescent="0.3">
      <c r="X21772" s="43">
        <v>41869</v>
      </c>
      <c r="Y21772">
        <v>1958.3599850000001</v>
      </c>
      <c r="Z21772">
        <v>1971.98999</v>
      </c>
      <c r="AA21772">
        <v>1958.3599850000001</v>
      </c>
      <c r="AB21772">
        <v>1971.73999</v>
      </c>
      <c r="AC21772">
        <v>1971.73999</v>
      </c>
      <c r="AD21772">
        <v>2638160000</v>
      </c>
      <c r="AE21772">
        <f ca="1">(SPX[[#This Row],[Close]]-OFFSET(SPX[[#This Row],[Close]],-1,0))/(OFFSET(SPX[[#This Row],[Close]],-1,0))</f>
        <v>8.5316719162744272E-3</v>
      </c>
    </row>
    <row r="21773" spans="24:31" x14ac:dyDescent="0.3">
      <c r="X21773" s="43">
        <v>41870</v>
      </c>
      <c r="Y21773">
        <v>1972.7299800000001</v>
      </c>
      <c r="Z21773">
        <v>1982.5699460000001</v>
      </c>
      <c r="AA21773">
        <v>1972.7299800000001</v>
      </c>
      <c r="AB21773">
        <v>1981.599976</v>
      </c>
      <c r="AC21773">
        <v>1981.599976</v>
      </c>
      <c r="AD21773">
        <v>2656430000</v>
      </c>
      <c r="AE21773">
        <f ca="1">(SPX[[#This Row],[Close]]-OFFSET(SPX[[#This Row],[Close]],-1,0))/(OFFSET(SPX[[#This Row],[Close]],-1,0))</f>
        <v>5.0006522411709742E-3</v>
      </c>
    </row>
    <row r="21774" spans="24:31" x14ac:dyDescent="0.3">
      <c r="X21774" s="43">
        <v>41871</v>
      </c>
      <c r="Y21774">
        <v>1980.459961</v>
      </c>
      <c r="Z21774">
        <v>1988.5699460000001</v>
      </c>
      <c r="AA21774">
        <v>1977.6800539999999</v>
      </c>
      <c r="AB21774">
        <v>1986.51001</v>
      </c>
      <c r="AC21774">
        <v>1986.51001</v>
      </c>
      <c r="AD21774">
        <v>2579560000</v>
      </c>
      <c r="AE21774">
        <f ca="1">(SPX[[#This Row],[Close]]-OFFSET(SPX[[#This Row],[Close]],-1,0))/(OFFSET(SPX[[#This Row],[Close]],-1,0))</f>
        <v>2.4778129084918783E-3</v>
      </c>
    </row>
    <row r="21775" spans="24:31" x14ac:dyDescent="0.3">
      <c r="X21775" s="43">
        <v>41872</v>
      </c>
      <c r="Y21775">
        <v>1986.8199460000001</v>
      </c>
      <c r="Z21775">
        <v>1994.76001</v>
      </c>
      <c r="AA21775">
        <v>1986.8199460000001</v>
      </c>
      <c r="AB21775">
        <v>1992.369995</v>
      </c>
      <c r="AC21775">
        <v>1992.369995</v>
      </c>
      <c r="AD21775">
        <v>2638920000</v>
      </c>
      <c r="AE21775">
        <f ca="1">(SPX[[#This Row],[Close]]-OFFSET(SPX[[#This Row],[Close]],-1,0))/(OFFSET(SPX[[#This Row],[Close]],-1,0))</f>
        <v>2.9498894898596817E-3</v>
      </c>
    </row>
    <row r="21776" spans="24:31" x14ac:dyDescent="0.3">
      <c r="X21776" s="43">
        <v>41873</v>
      </c>
      <c r="Y21776">
        <v>1992.599976</v>
      </c>
      <c r="Z21776">
        <v>1993.540039</v>
      </c>
      <c r="AA21776">
        <v>1984.76001</v>
      </c>
      <c r="AB21776">
        <v>1988.400024</v>
      </c>
      <c r="AC21776">
        <v>1988.400024</v>
      </c>
      <c r="AD21776">
        <v>2301860000</v>
      </c>
      <c r="AE21776">
        <f ca="1">(SPX[[#This Row],[Close]]-OFFSET(SPX[[#This Row],[Close]],-1,0))/(OFFSET(SPX[[#This Row],[Close]],-1,0))</f>
        <v>-1.9925872252457739E-3</v>
      </c>
    </row>
    <row r="21777" spans="24:31" x14ac:dyDescent="0.3">
      <c r="X21777" s="43">
        <v>41876</v>
      </c>
      <c r="Y21777">
        <v>1991.73999</v>
      </c>
      <c r="Z21777">
        <v>2001.9499510000001</v>
      </c>
      <c r="AA21777">
        <v>1991.73999</v>
      </c>
      <c r="AB21777">
        <v>1997.920044</v>
      </c>
      <c r="AC21777">
        <v>1997.920044</v>
      </c>
      <c r="AD21777">
        <v>2233880000</v>
      </c>
      <c r="AE21777">
        <f ca="1">(SPX[[#This Row],[Close]]-OFFSET(SPX[[#This Row],[Close]],-1,0))/(OFFSET(SPX[[#This Row],[Close]],-1,0))</f>
        <v>4.7877790611010025E-3</v>
      </c>
    </row>
    <row r="21778" spans="24:31" x14ac:dyDescent="0.3">
      <c r="X21778" s="43">
        <v>41877</v>
      </c>
      <c r="Y21778">
        <v>1998.589966</v>
      </c>
      <c r="Z21778">
        <v>2005.040039</v>
      </c>
      <c r="AA21778">
        <v>1998.589966</v>
      </c>
      <c r="AB21778">
        <v>2000.0200199999999</v>
      </c>
      <c r="AC21778">
        <v>2000.0200199999999</v>
      </c>
      <c r="AD21778">
        <v>2451950000</v>
      </c>
      <c r="AE21778">
        <f ca="1">(SPX[[#This Row],[Close]]-OFFSET(SPX[[#This Row],[Close]],-1,0))/(OFFSET(SPX[[#This Row],[Close]],-1,0))</f>
        <v>1.051081101221471E-3</v>
      </c>
    </row>
    <row r="21779" spans="24:31" x14ac:dyDescent="0.3">
      <c r="X21779" s="43">
        <v>41878</v>
      </c>
      <c r="Y21779">
        <v>2000.540039</v>
      </c>
      <c r="Z21779">
        <v>2002.1400149999999</v>
      </c>
      <c r="AA21779">
        <v>1996.1999510000001</v>
      </c>
      <c r="AB21779">
        <v>2000.119995</v>
      </c>
      <c r="AC21779">
        <v>2000.119995</v>
      </c>
      <c r="AD21779">
        <v>2344350000</v>
      </c>
      <c r="AE21779">
        <f ca="1">(SPX[[#This Row],[Close]]-OFFSET(SPX[[#This Row],[Close]],-1,0))/(OFFSET(SPX[[#This Row],[Close]],-1,0))</f>
        <v>4.9986999630176634E-5</v>
      </c>
    </row>
    <row r="21780" spans="24:31" x14ac:dyDescent="0.3">
      <c r="X21780" s="43">
        <v>41879</v>
      </c>
      <c r="Y21780">
        <v>1997.420044</v>
      </c>
      <c r="Z21780">
        <v>1998.5500489999999</v>
      </c>
      <c r="AA21780">
        <v>1990.5200199999999</v>
      </c>
      <c r="AB21780">
        <v>1996.73999</v>
      </c>
      <c r="AC21780">
        <v>1996.73999</v>
      </c>
      <c r="AD21780">
        <v>2282400000</v>
      </c>
      <c r="AE21780">
        <f ca="1">(SPX[[#This Row],[Close]]-OFFSET(SPX[[#This Row],[Close]],-1,0))/(OFFSET(SPX[[#This Row],[Close]],-1,0))</f>
        <v>-1.6899011101581347E-3</v>
      </c>
    </row>
    <row r="21781" spans="24:31" x14ac:dyDescent="0.3">
      <c r="X21781" s="43">
        <v>41880</v>
      </c>
      <c r="Y21781">
        <v>1998.4499510000001</v>
      </c>
      <c r="Z21781">
        <v>2003.380005</v>
      </c>
      <c r="AA21781">
        <v>1994.650024</v>
      </c>
      <c r="AB21781">
        <v>2003.369995</v>
      </c>
      <c r="AC21781">
        <v>2003.369995</v>
      </c>
      <c r="AD21781">
        <v>2259130000</v>
      </c>
      <c r="AE21781">
        <f ca="1">(SPX[[#This Row],[Close]]-OFFSET(SPX[[#This Row],[Close]],-1,0))/(OFFSET(SPX[[#This Row],[Close]],-1,0))</f>
        <v>3.3204147927141893E-3</v>
      </c>
    </row>
    <row r="21782" spans="24:31" x14ac:dyDescent="0.3">
      <c r="X21782" s="43">
        <v>41884</v>
      </c>
      <c r="Y21782">
        <v>2004.0699460000001</v>
      </c>
      <c r="Z21782">
        <v>2006.119995</v>
      </c>
      <c r="AA21782">
        <v>1994.849976</v>
      </c>
      <c r="AB21782">
        <v>2002.280029</v>
      </c>
      <c r="AC21782">
        <v>2002.280029</v>
      </c>
      <c r="AD21782">
        <v>2819980000</v>
      </c>
      <c r="AE21782">
        <f ca="1">(SPX[[#This Row],[Close]]-OFFSET(SPX[[#This Row],[Close]],-1,0))/(OFFSET(SPX[[#This Row],[Close]],-1,0))</f>
        <v>-5.4406624972937363E-4</v>
      </c>
    </row>
    <row r="21783" spans="24:31" x14ac:dyDescent="0.3">
      <c r="X21783" s="43">
        <v>41885</v>
      </c>
      <c r="Y21783">
        <v>2003.5699460000001</v>
      </c>
      <c r="Z21783">
        <v>2009.280029</v>
      </c>
      <c r="AA21783">
        <v>1998.1400149999999</v>
      </c>
      <c r="AB21783">
        <v>2000.719971</v>
      </c>
      <c r="AC21783">
        <v>2000.719971</v>
      </c>
      <c r="AD21783">
        <v>2809980000</v>
      </c>
      <c r="AE21783">
        <f ca="1">(SPX[[#This Row],[Close]]-OFFSET(SPX[[#This Row],[Close]],-1,0))/(OFFSET(SPX[[#This Row],[Close]],-1,0))</f>
        <v>-7.7914076822669363E-4</v>
      </c>
    </row>
    <row r="21784" spans="24:31" x14ac:dyDescent="0.3">
      <c r="X21784" s="43">
        <v>41886</v>
      </c>
      <c r="Y21784">
        <v>2001.670044</v>
      </c>
      <c r="Z21784">
        <v>2011.170044</v>
      </c>
      <c r="AA21784">
        <v>1992.540039</v>
      </c>
      <c r="AB21784">
        <v>1997.650024</v>
      </c>
      <c r="AC21784">
        <v>1997.650024</v>
      </c>
      <c r="AD21784">
        <v>3072410000</v>
      </c>
      <c r="AE21784">
        <f ca="1">(SPX[[#This Row],[Close]]-OFFSET(SPX[[#This Row],[Close]],-1,0))/(OFFSET(SPX[[#This Row],[Close]],-1,0))</f>
        <v>-1.5344211306420534E-3</v>
      </c>
    </row>
    <row r="21785" spans="24:31" x14ac:dyDescent="0.3">
      <c r="X21785" s="43">
        <v>41887</v>
      </c>
      <c r="Y21785">
        <v>1998</v>
      </c>
      <c r="Z21785">
        <v>2007.709961</v>
      </c>
      <c r="AA21785">
        <v>1990.099976</v>
      </c>
      <c r="AB21785">
        <v>2007.709961</v>
      </c>
      <c r="AC21785">
        <v>2007.709961</v>
      </c>
      <c r="AD21785">
        <v>2818300000</v>
      </c>
      <c r="AE21785">
        <f ca="1">(SPX[[#This Row],[Close]]-OFFSET(SPX[[#This Row],[Close]],-1,0))/(OFFSET(SPX[[#This Row],[Close]],-1,0))</f>
        <v>5.0358856051554253E-3</v>
      </c>
    </row>
    <row r="21786" spans="24:31" x14ac:dyDescent="0.3">
      <c r="X21786" s="43">
        <v>41890</v>
      </c>
      <c r="Y21786">
        <v>2007.170044</v>
      </c>
      <c r="Z21786">
        <v>2007.170044</v>
      </c>
      <c r="AA21786">
        <v>1995.599976</v>
      </c>
      <c r="AB21786">
        <v>2001.540039</v>
      </c>
      <c r="AC21786">
        <v>2001.540039</v>
      </c>
      <c r="AD21786">
        <v>2789090000</v>
      </c>
      <c r="AE21786">
        <f ca="1">(SPX[[#This Row],[Close]]-OFFSET(SPX[[#This Row],[Close]],-1,0))/(OFFSET(SPX[[#This Row],[Close]],-1,0))</f>
        <v>-3.0731142046667576E-3</v>
      </c>
    </row>
    <row r="21787" spans="24:31" x14ac:dyDescent="0.3">
      <c r="X21787" s="43">
        <v>41891</v>
      </c>
      <c r="Y21787">
        <v>2000.7299800000001</v>
      </c>
      <c r="Z21787">
        <v>2001.01001</v>
      </c>
      <c r="AA21787">
        <v>1984.6099850000001</v>
      </c>
      <c r="AB21787">
        <v>1988.4399410000001</v>
      </c>
      <c r="AC21787">
        <v>1988.4399410000001</v>
      </c>
      <c r="AD21787">
        <v>2882830000</v>
      </c>
      <c r="AE21787">
        <f ca="1">(SPX[[#This Row],[Close]]-OFFSET(SPX[[#This Row],[Close]],-1,0))/(OFFSET(SPX[[#This Row],[Close]],-1,0))</f>
        <v>-6.5450092152765016E-3</v>
      </c>
    </row>
    <row r="21788" spans="24:31" x14ac:dyDescent="0.3">
      <c r="X21788" s="43">
        <v>41892</v>
      </c>
      <c r="Y21788">
        <v>1988.410034</v>
      </c>
      <c r="Z21788">
        <v>1996.660034</v>
      </c>
      <c r="AA21788">
        <v>1982.98999</v>
      </c>
      <c r="AB21788">
        <v>1995.6899410000001</v>
      </c>
      <c r="AC21788">
        <v>1995.6899410000001</v>
      </c>
      <c r="AD21788">
        <v>2912430000</v>
      </c>
      <c r="AE21788">
        <f ca="1">(SPX[[#This Row],[Close]]-OFFSET(SPX[[#This Row],[Close]],-1,0))/(OFFSET(SPX[[#This Row],[Close]],-1,0))</f>
        <v>3.6460744176934632E-3</v>
      </c>
    </row>
    <row r="21789" spans="24:31" x14ac:dyDescent="0.3">
      <c r="X21789" s="43">
        <v>41893</v>
      </c>
      <c r="Y21789">
        <v>1992.849976</v>
      </c>
      <c r="Z21789">
        <v>1997.650024</v>
      </c>
      <c r="AA21789">
        <v>1985.9300539999999</v>
      </c>
      <c r="AB21789">
        <v>1997.4499510000001</v>
      </c>
      <c r="AC21789">
        <v>1997.4499510000001</v>
      </c>
      <c r="AD21789">
        <v>2941690000</v>
      </c>
      <c r="AE21789">
        <f ca="1">(SPX[[#This Row],[Close]]-OFFSET(SPX[[#This Row],[Close]],-1,0))/(OFFSET(SPX[[#This Row],[Close]],-1,0))</f>
        <v>8.8190553243860123E-4</v>
      </c>
    </row>
    <row r="21790" spans="24:31" x14ac:dyDescent="0.3">
      <c r="X21790" s="43">
        <v>41894</v>
      </c>
      <c r="Y21790">
        <v>1996.73999</v>
      </c>
      <c r="Z21790">
        <v>1996.73999</v>
      </c>
      <c r="AA21790">
        <v>1980.26001</v>
      </c>
      <c r="AB21790">
        <v>1985.540039</v>
      </c>
      <c r="AC21790">
        <v>1985.540039</v>
      </c>
      <c r="AD21790">
        <v>3206570000</v>
      </c>
      <c r="AE21790">
        <f ca="1">(SPX[[#This Row],[Close]]-OFFSET(SPX[[#This Row],[Close]],-1,0))/(OFFSET(SPX[[#This Row],[Close]],-1,0))</f>
        <v>-5.962558408052987E-3</v>
      </c>
    </row>
    <row r="21791" spans="24:31" x14ac:dyDescent="0.3">
      <c r="X21791" s="43">
        <v>41897</v>
      </c>
      <c r="Y21791">
        <v>1986.040039</v>
      </c>
      <c r="Z21791">
        <v>1987.1800539999999</v>
      </c>
      <c r="AA21791">
        <v>1978.4799800000001</v>
      </c>
      <c r="AB21791">
        <v>1984.130005</v>
      </c>
      <c r="AC21791">
        <v>1984.130005</v>
      </c>
      <c r="AD21791">
        <v>2776530000</v>
      </c>
      <c r="AE21791">
        <f ca="1">(SPX[[#This Row],[Close]]-OFFSET(SPX[[#This Row],[Close]],-1,0))/(OFFSET(SPX[[#This Row],[Close]],-1,0))</f>
        <v>-7.1015138063403017E-4</v>
      </c>
    </row>
    <row r="21792" spans="24:31" x14ac:dyDescent="0.3">
      <c r="X21792" s="43">
        <v>41898</v>
      </c>
      <c r="Y21792">
        <v>1981.9300539999999</v>
      </c>
      <c r="Z21792">
        <v>2002.280029</v>
      </c>
      <c r="AA21792">
        <v>1979.0600589999999</v>
      </c>
      <c r="AB21792">
        <v>1998.9799800000001</v>
      </c>
      <c r="AC21792">
        <v>1998.9799800000001</v>
      </c>
      <c r="AD21792">
        <v>3160310000</v>
      </c>
      <c r="AE21792">
        <f ca="1">(SPX[[#This Row],[Close]]-OFFSET(SPX[[#This Row],[Close]],-1,0))/(OFFSET(SPX[[#This Row],[Close]],-1,0))</f>
        <v>7.4843760048878888E-3</v>
      </c>
    </row>
    <row r="21793" spans="24:31" x14ac:dyDescent="0.3">
      <c r="X21793" s="43">
        <v>41899</v>
      </c>
      <c r="Y21793">
        <v>1999.3000489999999</v>
      </c>
      <c r="Z21793">
        <v>2010.73999</v>
      </c>
      <c r="AA21793">
        <v>1993.290039</v>
      </c>
      <c r="AB21793">
        <v>2001.5699460000001</v>
      </c>
      <c r="AC21793">
        <v>2001.5699460000001</v>
      </c>
      <c r="AD21793">
        <v>3209420000</v>
      </c>
      <c r="AE21793">
        <f ca="1">(SPX[[#This Row],[Close]]-OFFSET(SPX[[#This Row],[Close]],-1,0))/(OFFSET(SPX[[#This Row],[Close]],-1,0))</f>
        <v>1.2956437912899977E-3</v>
      </c>
    </row>
    <row r="21794" spans="24:31" x14ac:dyDescent="0.3">
      <c r="X21794" s="43">
        <v>41900</v>
      </c>
      <c r="Y21794">
        <v>2003.0699460000001</v>
      </c>
      <c r="Z21794">
        <v>2012.339966</v>
      </c>
      <c r="AA21794">
        <v>2003.0699460000001</v>
      </c>
      <c r="AB21794">
        <v>2011.3599850000001</v>
      </c>
      <c r="AC21794">
        <v>2011.3599850000001</v>
      </c>
      <c r="AD21794">
        <v>3235340000</v>
      </c>
      <c r="AE21794">
        <f ca="1">(SPX[[#This Row],[Close]]-OFFSET(SPX[[#This Row],[Close]],-1,0))/(OFFSET(SPX[[#This Row],[Close]],-1,0))</f>
        <v>4.8911800557181117E-3</v>
      </c>
    </row>
    <row r="21795" spans="24:31" x14ac:dyDescent="0.3">
      <c r="X21795" s="43">
        <v>41901</v>
      </c>
      <c r="Y21795">
        <v>2012.73999</v>
      </c>
      <c r="Z21795">
        <v>2019.26001</v>
      </c>
      <c r="AA21795">
        <v>2006.589966</v>
      </c>
      <c r="AB21795">
        <v>2010.400024</v>
      </c>
      <c r="AC21795">
        <v>2010.400024</v>
      </c>
      <c r="AD21795">
        <v>4880220000</v>
      </c>
      <c r="AE21795">
        <f ca="1">(SPX[[#This Row],[Close]]-OFFSET(SPX[[#This Row],[Close]],-1,0))/(OFFSET(SPX[[#This Row],[Close]],-1,0))</f>
        <v>-4.77269612182337E-4</v>
      </c>
    </row>
    <row r="21796" spans="24:31" x14ac:dyDescent="0.3">
      <c r="X21796" s="43">
        <v>41904</v>
      </c>
      <c r="Y21796">
        <v>2009.079956</v>
      </c>
      <c r="Z21796">
        <v>2009.079956</v>
      </c>
      <c r="AA21796">
        <v>1991.01001</v>
      </c>
      <c r="AB21796">
        <v>1994.290039</v>
      </c>
      <c r="AC21796">
        <v>1994.290039</v>
      </c>
      <c r="AD21796">
        <v>3349670000</v>
      </c>
      <c r="AE21796">
        <f ca="1">(SPX[[#This Row],[Close]]-OFFSET(SPX[[#This Row],[Close]],-1,0))/(OFFSET(SPX[[#This Row],[Close]],-1,0))</f>
        <v>-8.0133231235974406E-3</v>
      </c>
    </row>
    <row r="21797" spans="24:31" x14ac:dyDescent="0.3">
      <c r="X21797" s="43">
        <v>41905</v>
      </c>
      <c r="Y21797">
        <v>1992.780029</v>
      </c>
      <c r="Z21797">
        <v>1995.410034</v>
      </c>
      <c r="AA21797">
        <v>1982.7700199999999</v>
      </c>
      <c r="AB21797">
        <v>1982.7700199999999</v>
      </c>
      <c r="AC21797">
        <v>1982.7700199999999</v>
      </c>
      <c r="AD21797">
        <v>3279350000</v>
      </c>
      <c r="AE21797">
        <f ca="1">(SPX[[#This Row],[Close]]-OFFSET(SPX[[#This Row],[Close]],-1,0))/(OFFSET(SPX[[#This Row],[Close]],-1,0))</f>
        <v>-5.7765012985656538E-3</v>
      </c>
    </row>
    <row r="21798" spans="24:31" x14ac:dyDescent="0.3">
      <c r="X21798" s="43">
        <v>41906</v>
      </c>
      <c r="Y21798">
        <v>1983.339966</v>
      </c>
      <c r="Z21798">
        <v>1999.790039</v>
      </c>
      <c r="AA21798">
        <v>1978.630005</v>
      </c>
      <c r="AB21798">
        <v>1998.3000489999999</v>
      </c>
      <c r="AC21798">
        <v>1998.3000489999999</v>
      </c>
      <c r="AD21798">
        <v>3313850000</v>
      </c>
      <c r="AE21798">
        <f ca="1">(SPX[[#This Row],[Close]]-OFFSET(SPX[[#This Row],[Close]],-1,0))/(OFFSET(SPX[[#This Row],[Close]],-1,0))</f>
        <v>7.8324913345220008E-3</v>
      </c>
    </row>
    <row r="21799" spans="24:31" x14ac:dyDescent="0.3">
      <c r="X21799" s="43">
        <v>41907</v>
      </c>
      <c r="Y21799">
        <v>1997.3199460000001</v>
      </c>
      <c r="Z21799">
        <v>1997.3199460000001</v>
      </c>
      <c r="AA21799">
        <v>1965.98999</v>
      </c>
      <c r="AB21799">
        <v>1965.98999</v>
      </c>
      <c r="AC21799">
        <v>1965.98999</v>
      </c>
      <c r="AD21799">
        <v>3273050000</v>
      </c>
      <c r="AE21799">
        <f ca="1">(SPX[[#This Row],[Close]]-OFFSET(SPX[[#This Row],[Close]],-1,0))/(OFFSET(SPX[[#This Row],[Close]],-1,0))</f>
        <v>-1.616877256054149E-2</v>
      </c>
    </row>
    <row r="21800" spans="24:31" x14ac:dyDescent="0.3">
      <c r="X21800" s="43">
        <v>41908</v>
      </c>
      <c r="Y21800">
        <v>1966.219971</v>
      </c>
      <c r="Z21800">
        <v>1986.369995</v>
      </c>
      <c r="AA21800">
        <v>1966.219971</v>
      </c>
      <c r="AB21800">
        <v>1982.849976</v>
      </c>
      <c r="AC21800">
        <v>1982.849976</v>
      </c>
      <c r="AD21800">
        <v>2929440000</v>
      </c>
      <c r="AE21800">
        <f ca="1">(SPX[[#This Row],[Close]]-OFFSET(SPX[[#This Row],[Close]],-1,0))/(OFFSET(SPX[[#This Row],[Close]],-1,0))</f>
        <v>8.5758249460873067E-3</v>
      </c>
    </row>
    <row r="21801" spans="24:31" x14ac:dyDescent="0.3">
      <c r="X21801" s="43">
        <v>41911</v>
      </c>
      <c r="Y21801">
        <v>1978.959961</v>
      </c>
      <c r="Z21801">
        <v>1981.280029</v>
      </c>
      <c r="AA21801">
        <v>1964.040039</v>
      </c>
      <c r="AB21801">
        <v>1977.8000489999999</v>
      </c>
      <c r="AC21801">
        <v>1977.8000489999999</v>
      </c>
      <c r="AD21801">
        <v>3094440000</v>
      </c>
      <c r="AE21801">
        <f ca="1">(SPX[[#This Row],[Close]]-OFFSET(SPX[[#This Row],[Close]],-1,0))/(OFFSET(SPX[[#This Row],[Close]],-1,0))</f>
        <v>-2.5468023608055486E-3</v>
      </c>
    </row>
    <row r="21802" spans="24:31" x14ac:dyDescent="0.3">
      <c r="X21802" s="43">
        <v>41912</v>
      </c>
      <c r="Y21802">
        <v>1978.209961</v>
      </c>
      <c r="Z21802">
        <v>1985.170044</v>
      </c>
      <c r="AA21802">
        <v>1968.959961</v>
      </c>
      <c r="AB21802">
        <v>1972.290039</v>
      </c>
      <c r="AC21802">
        <v>1972.290039</v>
      </c>
      <c r="AD21802">
        <v>3951100000</v>
      </c>
      <c r="AE21802">
        <f ca="1">(SPX[[#This Row],[Close]]-OFFSET(SPX[[#This Row],[Close]],-1,0))/(OFFSET(SPX[[#This Row],[Close]],-1,0))</f>
        <v>-2.7859287407672453E-3</v>
      </c>
    </row>
    <row r="21803" spans="24:31" x14ac:dyDescent="0.3">
      <c r="X21803" s="43">
        <v>41913</v>
      </c>
      <c r="Y21803">
        <v>1971.4399410000001</v>
      </c>
      <c r="Z21803">
        <v>1971.4399410000001</v>
      </c>
      <c r="AA21803">
        <v>1941.719971</v>
      </c>
      <c r="AB21803">
        <v>1946.160034</v>
      </c>
      <c r="AC21803">
        <v>1946.160034</v>
      </c>
      <c r="AD21803">
        <v>4188590000</v>
      </c>
      <c r="AE21803">
        <f ca="1">(SPX[[#This Row],[Close]]-OFFSET(SPX[[#This Row],[Close]],-1,0))/(OFFSET(SPX[[#This Row],[Close]],-1,0))</f>
        <v>-1.3248561055071061E-2</v>
      </c>
    </row>
    <row r="21804" spans="24:31" x14ac:dyDescent="0.3">
      <c r="X21804" s="43">
        <v>41914</v>
      </c>
      <c r="Y21804">
        <v>1945.829956</v>
      </c>
      <c r="Z21804">
        <v>1952.3199460000001</v>
      </c>
      <c r="AA21804">
        <v>1926.030029</v>
      </c>
      <c r="AB21804">
        <v>1946.170044</v>
      </c>
      <c r="AC21804">
        <v>1946.170044</v>
      </c>
      <c r="AD21804">
        <v>4012510000</v>
      </c>
      <c r="AE21804">
        <f ca="1">(SPX[[#This Row],[Close]]-OFFSET(SPX[[#This Row],[Close]],-1,0))/(OFFSET(SPX[[#This Row],[Close]],-1,0))</f>
        <v>5.1434619070826407E-6</v>
      </c>
    </row>
    <row r="21805" spans="24:31" x14ac:dyDescent="0.3">
      <c r="X21805" s="43">
        <v>41915</v>
      </c>
      <c r="Y21805">
        <v>1948.119995</v>
      </c>
      <c r="Z21805">
        <v>1971.1899410000001</v>
      </c>
      <c r="AA21805">
        <v>1948.119995</v>
      </c>
      <c r="AB21805">
        <v>1967.900024</v>
      </c>
      <c r="AC21805">
        <v>1967.900024</v>
      </c>
      <c r="AD21805">
        <v>3560970000</v>
      </c>
      <c r="AE21805">
        <f ca="1">(SPX[[#This Row],[Close]]-OFFSET(SPX[[#This Row],[Close]],-1,0))/(OFFSET(SPX[[#This Row],[Close]],-1,0))</f>
        <v>1.1165509440962328E-2</v>
      </c>
    </row>
    <row r="21806" spans="24:31" x14ac:dyDescent="0.3">
      <c r="X21806" s="43">
        <v>41918</v>
      </c>
      <c r="Y21806">
        <v>1970.01001</v>
      </c>
      <c r="Z21806">
        <v>1977.839966</v>
      </c>
      <c r="AA21806">
        <v>1958.4300539999999</v>
      </c>
      <c r="AB21806">
        <v>1964.8199460000001</v>
      </c>
      <c r="AC21806">
        <v>1964.8199460000001</v>
      </c>
      <c r="AD21806">
        <v>3358220000</v>
      </c>
      <c r="AE21806">
        <f ca="1">(SPX[[#This Row],[Close]]-OFFSET(SPX[[#This Row],[Close]],-1,0))/(OFFSET(SPX[[#This Row],[Close]],-1,0))</f>
        <v>-1.5651597959429454E-3</v>
      </c>
    </row>
    <row r="21807" spans="24:31" x14ac:dyDescent="0.3">
      <c r="X21807" s="43">
        <v>41919</v>
      </c>
      <c r="Y21807">
        <v>1962.3599850000001</v>
      </c>
      <c r="Z21807">
        <v>1962.3599850000001</v>
      </c>
      <c r="AA21807">
        <v>1934.869995</v>
      </c>
      <c r="AB21807">
        <v>1935.099976</v>
      </c>
      <c r="AC21807">
        <v>1935.099976</v>
      </c>
      <c r="AD21807">
        <v>3687870000</v>
      </c>
      <c r="AE21807">
        <f ca="1">(SPX[[#This Row],[Close]]-OFFSET(SPX[[#This Row],[Close]],-1,0))/(OFFSET(SPX[[#This Row],[Close]],-1,0))</f>
        <v>-1.5126052674955948E-2</v>
      </c>
    </row>
    <row r="21808" spans="24:31" x14ac:dyDescent="0.3">
      <c r="X21808" s="43">
        <v>41920</v>
      </c>
      <c r="Y21808">
        <v>1935.5500489999999</v>
      </c>
      <c r="Z21808">
        <v>1970.3599850000001</v>
      </c>
      <c r="AA21808">
        <v>1925.25</v>
      </c>
      <c r="AB21808">
        <v>1968.8900149999999</v>
      </c>
      <c r="AC21808">
        <v>1968.8900149999999</v>
      </c>
      <c r="AD21808">
        <v>4441890000</v>
      </c>
      <c r="AE21808">
        <f ca="1">(SPX[[#This Row],[Close]]-OFFSET(SPX[[#This Row],[Close]],-1,0))/(OFFSET(SPX[[#This Row],[Close]],-1,0))</f>
        <v>1.7461650260492782E-2</v>
      </c>
    </row>
    <row r="21809" spans="24:31" x14ac:dyDescent="0.3">
      <c r="X21809" s="43">
        <v>41921</v>
      </c>
      <c r="Y21809">
        <v>1967.6800539999999</v>
      </c>
      <c r="Z21809">
        <v>1967.6800539999999</v>
      </c>
      <c r="AA21809">
        <v>1927.5600589999999</v>
      </c>
      <c r="AB21809">
        <v>1928.209961</v>
      </c>
      <c r="AC21809">
        <v>1928.209961</v>
      </c>
      <c r="AD21809">
        <v>4344020000</v>
      </c>
      <c r="AE21809">
        <f ca="1">(SPX[[#This Row],[Close]]-OFFSET(SPX[[#This Row],[Close]],-1,0))/(OFFSET(SPX[[#This Row],[Close]],-1,0))</f>
        <v>-2.0661415157819229E-2</v>
      </c>
    </row>
    <row r="21810" spans="24:31" x14ac:dyDescent="0.3">
      <c r="X21810" s="43">
        <v>41922</v>
      </c>
      <c r="Y21810">
        <v>1925.630005</v>
      </c>
      <c r="Z21810">
        <v>1936.9799800000001</v>
      </c>
      <c r="AA21810">
        <v>1906.0500489999999</v>
      </c>
      <c r="AB21810">
        <v>1906.130005</v>
      </c>
      <c r="AC21810">
        <v>1906.130005</v>
      </c>
      <c r="AD21810">
        <v>4550540000</v>
      </c>
      <c r="AE21810">
        <f ca="1">(SPX[[#This Row],[Close]]-OFFSET(SPX[[#This Row],[Close]],-1,0))/(OFFSET(SPX[[#This Row],[Close]],-1,0))</f>
        <v>-1.1451012310168249E-2</v>
      </c>
    </row>
    <row r="21811" spans="24:31" x14ac:dyDescent="0.3">
      <c r="X21811" s="43">
        <v>41925</v>
      </c>
      <c r="Y21811">
        <v>1905.650024</v>
      </c>
      <c r="Z21811">
        <v>1912.089966</v>
      </c>
      <c r="AA21811">
        <v>1874.1400149999999</v>
      </c>
      <c r="AB21811">
        <v>1874.73999</v>
      </c>
      <c r="AC21811">
        <v>1874.73999</v>
      </c>
      <c r="AD21811">
        <v>4352580000</v>
      </c>
      <c r="AE21811">
        <f ca="1">(SPX[[#This Row],[Close]]-OFFSET(SPX[[#This Row],[Close]],-1,0))/(OFFSET(SPX[[#This Row],[Close]],-1,0))</f>
        <v>-1.6467929741235017E-2</v>
      </c>
    </row>
    <row r="21812" spans="24:31" x14ac:dyDescent="0.3">
      <c r="X21812" s="43">
        <v>41926</v>
      </c>
      <c r="Y21812">
        <v>1877.1099850000001</v>
      </c>
      <c r="Z21812">
        <v>1898.709961</v>
      </c>
      <c r="AA21812">
        <v>1871.790039</v>
      </c>
      <c r="AB21812">
        <v>1877.6999510000001</v>
      </c>
      <c r="AC21812">
        <v>1877.6999510000001</v>
      </c>
      <c r="AD21812">
        <v>4812010000</v>
      </c>
      <c r="AE21812">
        <f ca="1">(SPX[[#This Row],[Close]]-OFFSET(SPX[[#This Row],[Close]],-1,0))/(OFFSET(SPX[[#This Row],[Close]],-1,0))</f>
        <v>1.57886481100775E-3</v>
      </c>
    </row>
    <row r="21813" spans="24:31" x14ac:dyDescent="0.3">
      <c r="X21813" s="43">
        <v>41927</v>
      </c>
      <c r="Y21813">
        <v>1874.1800539999999</v>
      </c>
      <c r="Z21813">
        <v>1874.1800539999999</v>
      </c>
      <c r="AA21813">
        <v>1820.660034</v>
      </c>
      <c r="AB21813">
        <v>1862.48999</v>
      </c>
      <c r="AC21813">
        <v>1862.48999</v>
      </c>
      <c r="AD21813">
        <v>6090800000</v>
      </c>
      <c r="AE21813">
        <f ca="1">(SPX[[#This Row],[Close]]-OFFSET(SPX[[#This Row],[Close]],-1,0))/(OFFSET(SPX[[#This Row],[Close]],-1,0))</f>
        <v>-8.1003149581485075E-3</v>
      </c>
    </row>
    <row r="21814" spans="24:31" x14ac:dyDescent="0.3">
      <c r="X21814" s="43">
        <v>41928</v>
      </c>
      <c r="Y21814">
        <v>1855.9499510000001</v>
      </c>
      <c r="Z21814">
        <v>1876.01001</v>
      </c>
      <c r="AA21814">
        <v>1835.0200199999999</v>
      </c>
      <c r="AB21814">
        <v>1862.76001</v>
      </c>
      <c r="AC21814">
        <v>1862.76001</v>
      </c>
      <c r="AD21814">
        <v>5073150000</v>
      </c>
      <c r="AE21814">
        <f ca="1">(SPX[[#This Row],[Close]]-OFFSET(SPX[[#This Row],[Close]],-1,0))/(OFFSET(SPX[[#This Row],[Close]],-1,0))</f>
        <v>1.4497796039157843E-4</v>
      </c>
    </row>
    <row r="21815" spans="24:31" x14ac:dyDescent="0.3">
      <c r="X21815" s="43">
        <v>41929</v>
      </c>
      <c r="Y21815">
        <v>1864.910034</v>
      </c>
      <c r="Z21815">
        <v>1898.160034</v>
      </c>
      <c r="AA21815">
        <v>1864.910034</v>
      </c>
      <c r="AB21815">
        <v>1886.76001</v>
      </c>
      <c r="AC21815">
        <v>1886.76001</v>
      </c>
      <c r="AD21815">
        <v>4482120000</v>
      </c>
      <c r="AE21815">
        <f ca="1">(SPX[[#This Row],[Close]]-OFFSET(SPX[[#This Row],[Close]],-1,0))/(OFFSET(SPX[[#This Row],[Close]],-1,0))</f>
        <v>1.2884107384289403E-2</v>
      </c>
    </row>
    <row r="21816" spans="24:31" x14ac:dyDescent="0.3">
      <c r="X21816" s="43">
        <v>41932</v>
      </c>
      <c r="Y21816">
        <v>1885.619995</v>
      </c>
      <c r="Z21816">
        <v>1905.030029</v>
      </c>
      <c r="AA21816">
        <v>1882.3000489999999</v>
      </c>
      <c r="AB21816">
        <v>1904.01001</v>
      </c>
      <c r="AC21816">
        <v>1904.01001</v>
      </c>
      <c r="AD21816">
        <v>3331210000</v>
      </c>
      <c r="AE21816">
        <f ca="1">(SPX[[#This Row],[Close]]-OFFSET(SPX[[#This Row],[Close]],-1,0))/(OFFSET(SPX[[#This Row],[Close]],-1,0))</f>
        <v>9.1426572052478467E-3</v>
      </c>
    </row>
    <row r="21817" spans="24:31" x14ac:dyDescent="0.3">
      <c r="X21817" s="43">
        <v>41933</v>
      </c>
      <c r="Y21817">
        <v>1909.380005</v>
      </c>
      <c r="Z21817">
        <v>1942.4499510000001</v>
      </c>
      <c r="AA21817">
        <v>1909.380005</v>
      </c>
      <c r="AB21817">
        <v>1941.280029</v>
      </c>
      <c r="AC21817">
        <v>1941.280029</v>
      </c>
      <c r="AD21817">
        <v>3987090000</v>
      </c>
      <c r="AE21817">
        <f ca="1">(SPX[[#This Row],[Close]]-OFFSET(SPX[[#This Row],[Close]],-1,0))/(OFFSET(SPX[[#This Row],[Close]],-1,0))</f>
        <v>1.9574486900938114E-2</v>
      </c>
    </row>
    <row r="21818" spans="24:31" x14ac:dyDescent="0.3">
      <c r="X21818" s="43">
        <v>41934</v>
      </c>
      <c r="Y21818">
        <v>1941.290039</v>
      </c>
      <c r="Z21818">
        <v>1949.3100589999999</v>
      </c>
      <c r="AA21818">
        <v>1926.829956</v>
      </c>
      <c r="AB21818">
        <v>1927.1099850000001</v>
      </c>
      <c r="AC21818">
        <v>1927.1099850000001</v>
      </c>
      <c r="AD21818">
        <v>3761930000</v>
      </c>
      <c r="AE21818">
        <f ca="1">(SPX[[#This Row],[Close]]-OFFSET(SPX[[#This Row],[Close]],-1,0))/(OFFSET(SPX[[#This Row],[Close]],-1,0))</f>
        <v>-7.2993302297037956E-3</v>
      </c>
    </row>
    <row r="21819" spans="24:31" x14ac:dyDescent="0.3">
      <c r="X21819" s="43">
        <v>41935</v>
      </c>
      <c r="Y21819">
        <v>1931.0200199999999</v>
      </c>
      <c r="Z21819">
        <v>1961.9499510000001</v>
      </c>
      <c r="AA21819">
        <v>1931.0200199999999</v>
      </c>
      <c r="AB21819">
        <v>1950.8199460000001</v>
      </c>
      <c r="AC21819">
        <v>1950.8199460000001</v>
      </c>
      <c r="AD21819">
        <v>3789250000</v>
      </c>
      <c r="AE21819">
        <f ca="1">(SPX[[#This Row],[Close]]-OFFSET(SPX[[#This Row],[Close]],-1,0))/(OFFSET(SPX[[#This Row],[Close]],-1,0))</f>
        <v>1.2303377173358386E-2</v>
      </c>
    </row>
    <row r="21820" spans="24:31" x14ac:dyDescent="0.3">
      <c r="X21820" s="43">
        <v>41936</v>
      </c>
      <c r="Y21820">
        <v>1951.589966</v>
      </c>
      <c r="Z21820">
        <v>1965.2700199999999</v>
      </c>
      <c r="AA21820">
        <v>1946.2700199999999</v>
      </c>
      <c r="AB21820">
        <v>1964.579956</v>
      </c>
      <c r="AC21820">
        <v>1964.579956</v>
      </c>
      <c r="AD21820">
        <v>3078380000</v>
      </c>
      <c r="AE21820">
        <f ca="1">(SPX[[#This Row],[Close]]-OFFSET(SPX[[#This Row],[Close]],-1,0))/(OFFSET(SPX[[#This Row],[Close]],-1,0))</f>
        <v>7.0534495139921872E-3</v>
      </c>
    </row>
    <row r="21821" spans="24:31" x14ac:dyDescent="0.3">
      <c r="X21821" s="43">
        <v>41939</v>
      </c>
      <c r="Y21821">
        <v>1962.969971</v>
      </c>
      <c r="Z21821">
        <v>1964.6400149999999</v>
      </c>
      <c r="AA21821">
        <v>1951.369995</v>
      </c>
      <c r="AB21821">
        <v>1961.630005</v>
      </c>
      <c r="AC21821">
        <v>1961.630005</v>
      </c>
      <c r="AD21821">
        <v>3538860000</v>
      </c>
      <c r="AE21821">
        <f ca="1">(SPX[[#This Row],[Close]]-OFFSET(SPX[[#This Row],[Close]],-1,0))/(OFFSET(SPX[[#This Row],[Close]],-1,0))</f>
        <v>-1.5015683077650496E-3</v>
      </c>
    </row>
    <row r="21822" spans="24:31" x14ac:dyDescent="0.3">
      <c r="X21822" s="43">
        <v>41940</v>
      </c>
      <c r="Y21822">
        <v>1964.1400149999999</v>
      </c>
      <c r="Z21822">
        <v>1985.0500489999999</v>
      </c>
      <c r="AA21822">
        <v>1964.1400149999999</v>
      </c>
      <c r="AB21822">
        <v>1985.0500489999999</v>
      </c>
      <c r="AC21822">
        <v>1985.0500489999999</v>
      </c>
      <c r="AD21822">
        <v>3653260000</v>
      </c>
      <c r="AE21822">
        <f ca="1">(SPX[[#This Row],[Close]]-OFFSET(SPX[[#This Row],[Close]],-1,0))/(OFFSET(SPX[[#This Row],[Close]],-1,0))</f>
        <v>1.1939073087332778E-2</v>
      </c>
    </row>
    <row r="21823" spans="24:31" x14ac:dyDescent="0.3">
      <c r="X21823" s="43">
        <v>41941</v>
      </c>
      <c r="Y21823">
        <v>1983.290039</v>
      </c>
      <c r="Z21823">
        <v>1991.400024</v>
      </c>
      <c r="AA21823">
        <v>1969.040039</v>
      </c>
      <c r="AB21823">
        <v>1982.3000489999999</v>
      </c>
      <c r="AC21823">
        <v>1982.3000489999999</v>
      </c>
      <c r="AD21823">
        <v>3740350000</v>
      </c>
      <c r="AE21823">
        <f ca="1">(SPX[[#This Row],[Close]]-OFFSET(SPX[[#This Row],[Close]],-1,0))/(OFFSET(SPX[[#This Row],[Close]],-1,0))</f>
        <v>-1.3853554984094006E-3</v>
      </c>
    </row>
    <row r="21824" spans="24:31" x14ac:dyDescent="0.3">
      <c r="X21824" s="43">
        <v>41942</v>
      </c>
      <c r="Y21824">
        <v>1979.48999</v>
      </c>
      <c r="Z21824">
        <v>1999.400024</v>
      </c>
      <c r="AA21824">
        <v>1974.75</v>
      </c>
      <c r="AB21824">
        <v>1994.650024</v>
      </c>
      <c r="AC21824">
        <v>1994.650024</v>
      </c>
      <c r="AD21824">
        <v>3586150000</v>
      </c>
      <c r="AE21824">
        <f ca="1">(SPX[[#This Row],[Close]]-OFFSET(SPX[[#This Row],[Close]],-1,0))/(OFFSET(SPX[[#This Row],[Close]],-1,0))</f>
        <v>6.2301239442687853E-3</v>
      </c>
    </row>
    <row r="21825" spans="24:31" x14ac:dyDescent="0.3">
      <c r="X21825" s="43">
        <v>41943</v>
      </c>
      <c r="Y21825">
        <v>2001.1999510000001</v>
      </c>
      <c r="Z21825">
        <v>2018.1899410000001</v>
      </c>
      <c r="AA21825">
        <v>2001.1999510000001</v>
      </c>
      <c r="AB21825">
        <v>2018.0500489999999</v>
      </c>
      <c r="AC21825">
        <v>2018.0500489999999</v>
      </c>
      <c r="AD21825">
        <v>4292290000</v>
      </c>
      <c r="AE21825">
        <f ca="1">(SPX[[#This Row],[Close]]-OFFSET(SPX[[#This Row],[Close]],-1,0))/(OFFSET(SPX[[#This Row],[Close]],-1,0))</f>
        <v>1.1731393837739183E-2</v>
      </c>
    </row>
    <row r="21826" spans="24:31" x14ac:dyDescent="0.3">
      <c r="X21826" s="43">
        <v>41946</v>
      </c>
      <c r="Y21826">
        <v>2018.209961</v>
      </c>
      <c r="Z21826">
        <v>2024.459961</v>
      </c>
      <c r="AA21826">
        <v>2013.6800539999999</v>
      </c>
      <c r="AB21826">
        <v>2017.8100589999999</v>
      </c>
      <c r="AC21826">
        <v>2017.8100589999999</v>
      </c>
      <c r="AD21826">
        <v>3555440000</v>
      </c>
      <c r="AE21826">
        <f ca="1">(SPX[[#This Row],[Close]]-OFFSET(SPX[[#This Row],[Close]],-1,0))/(OFFSET(SPX[[#This Row],[Close]],-1,0))</f>
        <v>-1.1892172848684109E-4</v>
      </c>
    </row>
    <row r="21827" spans="24:31" x14ac:dyDescent="0.3">
      <c r="X21827" s="43">
        <v>41947</v>
      </c>
      <c r="Y21827">
        <v>2015.8100589999999</v>
      </c>
      <c r="Z21827">
        <v>2015.9799800000001</v>
      </c>
      <c r="AA21827">
        <v>2001.01001</v>
      </c>
      <c r="AB21827">
        <v>2012.099976</v>
      </c>
      <c r="AC21827">
        <v>2012.099976</v>
      </c>
      <c r="AD21827">
        <v>3956260000</v>
      </c>
      <c r="AE21827">
        <f ca="1">(SPX[[#This Row],[Close]]-OFFSET(SPX[[#This Row],[Close]],-1,0))/(OFFSET(SPX[[#This Row],[Close]],-1,0))</f>
        <v>-2.8298416763913757E-3</v>
      </c>
    </row>
    <row r="21828" spans="24:31" x14ac:dyDescent="0.3">
      <c r="X21828" s="43">
        <v>41948</v>
      </c>
      <c r="Y21828">
        <v>2015.290039</v>
      </c>
      <c r="Z21828">
        <v>2023.7700199999999</v>
      </c>
      <c r="AA21828">
        <v>2014.420044</v>
      </c>
      <c r="AB21828">
        <v>2023.5699460000001</v>
      </c>
      <c r="AC21828">
        <v>2023.5699460000001</v>
      </c>
      <c r="AD21828">
        <v>3766590000</v>
      </c>
      <c r="AE21828">
        <f ca="1">(SPX[[#This Row],[Close]]-OFFSET(SPX[[#This Row],[Close]],-1,0))/(OFFSET(SPX[[#This Row],[Close]],-1,0))</f>
        <v>5.7004970611858417E-3</v>
      </c>
    </row>
    <row r="21829" spans="24:31" x14ac:dyDescent="0.3">
      <c r="X21829" s="43">
        <v>41949</v>
      </c>
      <c r="Y21829">
        <v>2023.329956</v>
      </c>
      <c r="Z21829">
        <v>2031.6099850000001</v>
      </c>
      <c r="AA21829">
        <v>2015.8599850000001</v>
      </c>
      <c r="AB21829">
        <v>2031.209961</v>
      </c>
      <c r="AC21829">
        <v>2031.209961</v>
      </c>
      <c r="AD21829">
        <v>3669770000</v>
      </c>
      <c r="AE21829">
        <f ca="1">(SPX[[#This Row],[Close]]-OFFSET(SPX[[#This Row],[Close]],-1,0))/(OFFSET(SPX[[#This Row],[Close]],-1,0))</f>
        <v>3.775513179122867E-3</v>
      </c>
    </row>
    <row r="21830" spans="24:31" x14ac:dyDescent="0.3">
      <c r="X21830" s="43">
        <v>41950</v>
      </c>
      <c r="Y21830">
        <v>2032.3599850000001</v>
      </c>
      <c r="Z21830">
        <v>2034.26001</v>
      </c>
      <c r="AA21830">
        <v>2025.0699460000001</v>
      </c>
      <c r="AB21830">
        <v>2031.920044</v>
      </c>
      <c r="AC21830">
        <v>2031.920044</v>
      </c>
      <c r="AD21830">
        <v>3704280000</v>
      </c>
      <c r="AE21830">
        <f ca="1">(SPX[[#This Row],[Close]]-OFFSET(SPX[[#This Row],[Close]],-1,0))/(OFFSET(SPX[[#This Row],[Close]],-1,0))</f>
        <v>3.4958621394823915E-4</v>
      </c>
    </row>
    <row r="21831" spans="24:31" x14ac:dyDescent="0.3">
      <c r="X21831" s="43">
        <v>41953</v>
      </c>
      <c r="Y21831">
        <v>2032.01001</v>
      </c>
      <c r="Z21831">
        <v>2038.6999510000001</v>
      </c>
      <c r="AA21831">
        <v>2030.170044</v>
      </c>
      <c r="AB21831">
        <v>2038.26001</v>
      </c>
      <c r="AC21831">
        <v>2038.26001</v>
      </c>
      <c r="AD21831">
        <v>3284940000</v>
      </c>
      <c r="AE21831">
        <f ca="1">(SPX[[#This Row],[Close]]-OFFSET(SPX[[#This Row],[Close]],-1,0))/(OFFSET(SPX[[#This Row],[Close]],-1,0))</f>
        <v>3.1201847822315215E-3</v>
      </c>
    </row>
    <row r="21832" spans="24:31" x14ac:dyDescent="0.3">
      <c r="X21832" s="43">
        <v>41954</v>
      </c>
      <c r="Y21832">
        <v>2038.1999510000001</v>
      </c>
      <c r="Z21832">
        <v>2041.280029</v>
      </c>
      <c r="AA21832">
        <v>2035.280029</v>
      </c>
      <c r="AB21832">
        <v>2039.6800539999999</v>
      </c>
      <c r="AC21832">
        <v>2039.6800539999999</v>
      </c>
      <c r="AD21832">
        <v>2958320000</v>
      </c>
      <c r="AE21832">
        <f ca="1">(SPX[[#This Row],[Close]]-OFFSET(SPX[[#This Row],[Close]],-1,0))/(OFFSET(SPX[[#This Row],[Close]],-1,0))</f>
        <v>6.9669423578592495E-4</v>
      </c>
    </row>
    <row r="21833" spans="24:31" x14ac:dyDescent="0.3">
      <c r="X21833" s="43">
        <v>41955</v>
      </c>
      <c r="Y21833">
        <v>2037.75</v>
      </c>
      <c r="Z21833">
        <v>2040.329956</v>
      </c>
      <c r="AA21833">
        <v>2031.9499510000001</v>
      </c>
      <c r="AB21833">
        <v>2038.25</v>
      </c>
      <c r="AC21833">
        <v>2038.25</v>
      </c>
      <c r="AD21833">
        <v>3246650000</v>
      </c>
      <c r="AE21833">
        <f ca="1">(SPX[[#This Row],[Close]]-OFFSET(SPX[[#This Row],[Close]],-1,0))/(OFFSET(SPX[[#This Row],[Close]],-1,0))</f>
        <v>-7.0111682329562428E-4</v>
      </c>
    </row>
    <row r="21834" spans="24:31" x14ac:dyDescent="0.3">
      <c r="X21834" s="43">
        <v>41956</v>
      </c>
      <c r="Y21834">
        <v>2039.209961</v>
      </c>
      <c r="Z21834">
        <v>2046.1800539999999</v>
      </c>
      <c r="AA21834">
        <v>2030.4399410000001</v>
      </c>
      <c r="AB21834">
        <v>2039.329956</v>
      </c>
      <c r="AC21834">
        <v>2039.329956</v>
      </c>
      <c r="AD21834">
        <v>3455270000</v>
      </c>
      <c r="AE21834">
        <f ca="1">(SPX[[#This Row],[Close]]-OFFSET(SPX[[#This Row],[Close]],-1,0))/(OFFSET(SPX[[#This Row],[Close]],-1,0))</f>
        <v>5.2984471973508568E-4</v>
      </c>
    </row>
    <row r="21835" spans="24:31" x14ac:dyDescent="0.3">
      <c r="X21835" s="43">
        <v>41957</v>
      </c>
      <c r="Y21835">
        <v>2039.73999</v>
      </c>
      <c r="Z21835">
        <v>2042.219971</v>
      </c>
      <c r="AA21835">
        <v>2035.1999510000001</v>
      </c>
      <c r="AB21835">
        <v>2039.8199460000001</v>
      </c>
      <c r="AC21835">
        <v>2039.8199460000001</v>
      </c>
      <c r="AD21835">
        <v>3227130000</v>
      </c>
      <c r="AE21835">
        <f ca="1">(SPX[[#This Row],[Close]]-OFFSET(SPX[[#This Row],[Close]],-1,0))/(OFFSET(SPX[[#This Row],[Close]],-1,0))</f>
        <v>2.4027009388961985E-4</v>
      </c>
    </row>
    <row r="21836" spans="24:31" x14ac:dyDescent="0.3">
      <c r="X21836" s="43">
        <v>41960</v>
      </c>
      <c r="Y21836">
        <v>2038.290039</v>
      </c>
      <c r="Z21836">
        <v>2043.0699460000001</v>
      </c>
      <c r="AA21836">
        <v>2034.459961</v>
      </c>
      <c r="AB21836">
        <v>2041.3199460000001</v>
      </c>
      <c r="AC21836">
        <v>2041.3199460000001</v>
      </c>
      <c r="AD21836">
        <v>3152890000</v>
      </c>
      <c r="AE21836">
        <f ca="1">(SPX[[#This Row],[Close]]-OFFSET(SPX[[#This Row],[Close]],-1,0))/(OFFSET(SPX[[#This Row],[Close]],-1,0))</f>
        <v>7.353590217320093E-4</v>
      </c>
    </row>
    <row r="21837" spans="24:31" x14ac:dyDescent="0.3">
      <c r="X21837" s="43">
        <v>41961</v>
      </c>
      <c r="Y21837">
        <v>2041.4799800000001</v>
      </c>
      <c r="Z21837">
        <v>2056.080078</v>
      </c>
      <c r="AA21837">
        <v>2041.4799800000001</v>
      </c>
      <c r="AB21837">
        <v>2051.8000489999999</v>
      </c>
      <c r="AC21837">
        <v>2051.8000489999999</v>
      </c>
      <c r="AD21837">
        <v>3416190000</v>
      </c>
      <c r="AE21837">
        <f ca="1">(SPX[[#This Row],[Close]]-OFFSET(SPX[[#This Row],[Close]],-1,0))/(OFFSET(SPX[[#This Row],[Close]],-1,0))</f>
        <v>5.1339835387077884E-3</v>
      </c>
    </row>
    <row r="21838" spans="24:31" x14ac:dyDescent="0.3">
      <c r="X21838" s="43">
        <v>41962</v>
      </c>
      <c r="Y21838">
        <v>2051.1599120000001</v>
      </c>
      <c r="Z21838">
        <v>2052.139893</v>
      </c>
      <c r="AA21838">
        <v>2040.369995</v>
      </c>
      <c r="AB21838">
        <v>2048.719971</v>
      </c>
      <c r="AC21838">
        <v>2048.719971</v>
      </c>
      <c r="AD21838">
        <v>3390850000</v>
      </c>
      <c r="AE21838">
        <f ca="1">(SPX[[#This Row],[Close]]-OFFSET(SPX[[#This Row],[Close]],-1,0))/(OFFSET(SPX[[#This Row],[Close]],-1,0))</f>
        <v>-1.501158946507052E-3</v>
      </c>
    </row>
    <row r="21839" spans="24:31" x14ac:dyDescent="0.3">
      <c r="X21839" s="43">
        <v>41963</v>
      </c>
      <c r="Y21839">
        <v>2045.869995</v>
      </c>
      <c r="Z21839">
        <v>2053.8400879999999</v>
      </c>
      <c r="AA21839">
        <v>2040.48999</v>
      </c>
      <c r="AB21839">
        <v>2052.75</v>
      </c>
      <c r="AC21839">
        <v>2052.75</v>
      </c>
      <c r="AD21839">
        <v>3128290000</v>
      </c>
      <c r="AE21839">
        <f ca="1">(SPX[[#This Row],[Close]]-OFFSET(SPX[[#This Row],[Close]],-1,0))/(OFFSET(SPX[[#This Row],[Close]],-1,0))</f>
        <v>1.9670960682991326E-3</v>
      </c>
    </row>
    <row r="21840" spans="24:31" x14ac:dyDescent="0.3">
      <c r="X21840" s="43">
        <v>41964</v>
      </c>
      <c r="Y21840">
        <v>2057.459961</v>
      </c>
      <c r="Z21840">
        <v>2071.459961</v>
      </c>
      <c r="AA21840">
        <v>2056.75</v>
      </c>
      <c r="AB21840">
        <v>2063.5</v>
      </c>
      <c r="AC21840">
        <v>2063.5</v>
      </c>
      <c r="AD21840">
        <v>3916420000</v>
      </c>
      <c r="AE21840">
        <f ca="1">(SPX[[#This Row],[Close]]-OFFSET(SPX[[#This Row],[Close]],-1,0))/(OFFSET(SPX[[#This Row],[Close]],-1,0))</f>
        <v>5.2368773596395083E-3</v>
      </c>
    </row>
    <row r="21841" spans="24:31" x14ac:dyDescent="0.3">
      <c r="X21841" s="43">
        <v>41967</v>
      </c>
      <c r="Y21841">
        <v>2065.070068</v>
      </c>
      <c r="Z21841">
        <v>2070.169922</v>
      </c>
      <c r="AA21841">
        <v>2065.070068</v>
      </c>
      <c r="AB21841">
        <v>2069.4099120000001</v>
      </c>
      <c r="AC21841">
        <v>2069.4099120000001</v>
      </c>
      <c r="AD21841">
        <v>3128060000</v>
      </c>
      <c r="AE21841">
        <f ca="1">(SPX[[#This Row],[Close]]-OFFSET(SPX[[#This Row],[Close]],-1,0))/(OFFSET(SPX[[#This Row],[Close]],-1,0))</f>
        <v>2.8640232614490315E-3</v>
      </c>
    </row>
    <row r="21842" spans="24:31" x14ac:dyDescent="0.3">
      <c r="X21842" s="43">
        <v>41968</v>
      </c>
      <c r="Y21842">
        <v>2070.1499020000001</v>
      </c>
      <c r="Z21842">
        <v>2074.209961</v>
      </c>
      <c r="AA21842">
        <v>2064.75</v>
      </c>
      <c r="AB21842">
        <v>2067.030029</v>
      </c>
      <c r="AC21842">
        <v>2067.030029</v>
      </c>
      <c r="AD21842">
        <v>3392940000</v>
      </c>
      <c r="AE21842">
        <f ca="1">(SPX[[#This Row],[Close]]-OFFSET(SPX[[#This Row],[Close]],-1,0))/(OFFSET(SPX[[#This Row],[Close]],-1,0))</f>
        <v>-1.1500297675195747E-3</v>
      </c>
    </row>
    <row r="21843" spans="24:31" x14ac:dyDescent="0.3">
      <c r="X21843" s="43">
        <v>41969</v>
      </c>
      <c r="Y21843">
        <v>2067.360107</v>
      </c>
      <c r="Z21843">
        <v>2073.290039</v>
      </c>
      <c r="AA21843">
        <v>2066.6201169999999</v>
      </c>
      <c r="AB21843">
        <v>2072.830078</v>
      </c>
      <c r="AC21843">
        <v>2072.830078</v>
      </c>
      <c r="AD21843">
        <v>2745260000</v>
      </c>
      <c r="AE21843">
        <f ca="1">(SPX[[#This Row],[Close]]-OFFSET(SPX[[#This Row],[Close]],-1,0))/(OFFSET(SPX[[#This Row],[Close]],-1,0))</f>
        <v>2.8059819734723092E-3</v>
      </c>
    </row>
    <row r="21844" spans="24:31" x14ac:dyDescent="0.3">
      <c r="X21844" s="43">
        <v>41971</v>
      </c>
      <c r="Y21844">
        <v>2074.780029</v>
      </c>
      <c r="Z21844">
        <v>2075.76001</v>
      </c>
      <c r="AA21844">
        <v>2065.0600589999999</v>
      </c>
      <c r="AB21844">
        <v>2067.5600589999999</v>
      </c>
      <c r="AC21844">
        <v>2067.5600589999999</v>
      </c>
      <c r="AD21844">
        <v>2504640000</v>
      </c>
      <c r="AE21844">
        <f ca="1">(SPX[[#This Row],[Close]]-OFFSET(SPX[[#This Row],[Close]],-1,0))/(OFFSET(SPX[[#This Row],[Close]],-1,0))</f>
        <v>-2.5424269243935816E-3</v>
      </c>
    </row>
    <row r="21845" spans="24:31" x14ac:dyDescent="0.3">
      <c r="X21845" s="43">
        <v>41974</v>
      </c>
      <c r="Y21845">
        <v>2065.780029</v>
      </c>
      <c r="Z21845">
        <v>2065.780029</v>
      </c>
      <c r="AA21845">
        <v>2049.570068</v>
      </c>
      <c r="AB21845">
        <v>2053.4399410000001</v>
      </c>
      <c r="AC21845">
        <v>2053.4399410000001</v>
      </c>
      <c r="AD21845">
        <v>4159010000</v>
      </c>
      <c r="AE21845">
        <f ca="1">(SPX[[#This Row],[Close]]-OFFSET(SPX[[#This Row],[Close]],-1,0))/(OFFSET(SPX[[#This Row],[Close]],-1,0))</f>
        <v>-6.8293629191256405E-3</v>
      </c>
    </row>
    <row r="21846" spans="24:31" x14ac:dyDescent="0.3">
      <c r="X21846" s="43">
        <v>41975</v>
      </c>
      <c r="Y21846">
        <v>2053.7700199999999</v>
      </c>
      <c r="Z21846">
        <v>2068.7700199999999</v>
      </c>
      <c r="AA21846">
        <v>2053.7700199999999</v>
      </c>
      <c r="AB21846">
        <v>2066.5500489999999</v>
      </c>
      <c r="AC21846">
        <v>2066.5500489999999</v>
      </c>
      <c r="AD21846">
        <v>3686650000</v>
      </c>
      <c r="AE21846">
        <f ca="1">(SPX[[#This Row],[Close]]-OFFSET(SPX[[#This Row],[Close]],-1,0))/(OFFSET(SPX[[#This Row],[Close]],-1,0))</f>
        <v>6.3844613802609652E-3</v>
      </c>
    </row>
    <row r="21847" spans="24:31" x14ac:dyDescent="0.3">
      <c r="X21847" s="43">
        <v>41976</v>
      </c>
      <c r="Y21847">
        <v>2067.4499510000001</v>
      </c>
      <c r="Z21847">
        <v>2076.280029</v>
      </c>
      <c r="AA21847">
        <v>2066.6499020000001</v>
      </c>
      <c r="AB21847">
        <v>2074.330078</v>
      </c>
      <c r="AC21847">
        <v>2074.330078</v>
      </c>
      <c r="AD21847">
        <v>3612680000</v>
      </c>
      <c r="AE21847">
        <f ca="1">(SPX[[#This Row],[Close]]-OFFSET(SPX[[#This Row],[Close]],-1,0))/(OFFSET(SPX[[#This Row],[Close]],-1,0))</f>
        <v>3.7647425978213091E-3</v>
      </c>
    </row>
    <row r="21848" spans="24:31" x14ac:dyDescent="0.3">
      <c r="X21848" s="43">
        <v>41977</v>
      </c>
      <c r="Y21848">
        <v>2073.639893</v>
      </c>
      <c r="Z21848">
        <v>2077.3400879999999</v>
      </c>
      <c r="AA21848">
        <v>2062.3400879999999</v>
      </c>
      <c r="AB21848">
        <v>2071.919922</v>
      </c>
      <c r="AC21848">
        <v>2071.919922</v>
      </c>
      <c r="AD21848">
        <v>3408340000</v>
      </c>
      <c r="AE21848">
        <f ca="1">(SPX[[#This Row],[Close]]-OFFSET(SPX[[#This Row],[Close]],-1,0))/(OFFSET(SPX[[#This Row],[Close]],-1,0))</f>
        <v>-1.1618960866265351E-3</v>
      </c>
    </row>
    <row r="21849" spans="24:31" x14ac:dyDescent="0.3">
      <c r="X21849" s="43">
        <v>41978</v>
      </c>
      <c r="Y21849">
        <v>2072.780029</v>
      </c>
      <c r="Z21849">
        <v>2079.469971</v>
      </c>
      <c r="AA21849">
        <v>2070.8100589999999</v>
      </c>
      <c r="AB21849">
        <v>2075.3701169999999</v>
      </c>
      <c r="AC21849">
        <v>2075.3701169999999</v>
      </c>
      <c r="AD21849">
        <v>3419620000</v>
      </c>
      <c r="AE21849">
        <f ca="1">(SPX[[#This Row],[Close]]-OFFSET(SPX[[#This Row],[Close]],-1,0))/(OFFSET(SPX[[#This Row],[Close]],-1,0))</f>
        <v>1.6652163837825649E-3</v>
      </c>
    </row>
    <row r="21850" spans="24:31" x14ac:dyDescent="0.3">
      <c r="X21850" s="43">
        <v>41981</v>
      </c>
      <c r="Y21850">
        <v>2074.8400879999999</v>
      </c>
      <c r="Z21850">
        <v>2075.780029</v>
      </c>
      <c r="AA21850">
        <v>2054.2700199999999</v>
      </c>
      <c r="AB21850">
        <v>2060.3100589999999</v>
      </c>
      <c r="AC21850">
        <v>2060.3100589999999</v>
      </c>
      <c r="AD21850">
        <v>3800990000</v>
      </c>
      <c r="AE21850">
        <f ca="1">(SPX[[#This Row],[Close]]-OFFSET(SPX[[#This Row],[Close]],-1,0))/(OFFSET(SPX[[#This Row],[Close]],-1,0))</f>
        <v>-7.2565649262454068E-3</v>
      </c>
    </row>
    <row r="21851" spans="24:31" x14ac:dyDescent="0.3">
      <c r="X21851" s="43">
        <v>41982</v>
      </c>
      <c r="Y21851">
        <v>2056.5500489999999</v>
      </c>
      <c r="Z21851">
        <v>2060.6000979999999</v>
      </c>
      <c r="AA21851">
        <v>2034.170044</v>
      </c>
      <c r="AB21851">
        <v>2059.820068</v>
      </c>
      <c r="AC21851">
        <v>2059.820068</v>
      </c>
      <c r="AD21851">
        <v>3970150000</v>
      </c>
      <c r="AE21851">
        <f ca="1">(SPX[[#This Row],[Close]]-OFFSET(SPX[[#This Row],[Close]],-1,0))/(OFFSET(SPX[[#This Row],[Close]],-1,0))</f>
        <v>-2.3782391289092772E-4</v>
      </c>
    </row>
    <row r="21852" spans="24:31" x14ac:dyDescent="0.3">
      <c r="X21852" s="43">
        <v>41983</v>
      </c>
      <c r="Y21852">
        <v>2058.860107</v>
      </c>
      <c r="Z21852">
        <v>2058.860107</v>
      </c>
      <c r="AA21852">
        <v>2024.26001</v>
      </c>
      <c r="AB21852">
        <v>2026.1400149999999</v>
      </c>
      <c r="AC21852">
        <v>2026.1400149999999</v>
      </c>
      <c r="AD21852">
        <v>4114440000</v>
      </c>
      <c r="AE21852">
        <f ca="1">(SPX[[#This Row],[Close]]-OFFSET(SPX[[#This Row],[Close]],-1,0))/(OFFSET(SPX[[#This Row],[Close]],-1,0))</f>
        <v>-1.6350968476922346E-2</v>
      </c>
    </row>
    <row r="21853" spans="24:31" x14ac:dyDescent="0.3">
      <c r="X21853" s="43">
        <v>41984</v>
      </c>
      <c r="Y21853">
        <v>2027.920044</v>
      </c>
      <c r="Z21853">
        <v>2055.530029</v>
      </c>
      <c r="AA21853">
        <v>2027.920044</v>
      </c>
      <c r="AB21853">
        <v>2035.329956</v>
      </c>
      <c r="AC21853">
        <v>2035.329956</v>
      </c>
      <c r="AD21853">
        <v>3917950000</v>
      </c>
      <c r="AE21853">
        <f ca="1">(SPX[[#This Row],[Close]]-OFFSET(SPX[[#This Row],[Close]],-1,0))/(OFFSET(SPX[[#This Row],[Close]],-1,0))</f>
        <v>4.5356890106136574E-3</v>
      </c>
    </row>
    <row r="21854" spans="24:31" x14ac:dyDescent="0.3">
      <c r="X21854" s="43">
        <v>41985</v>
      </c>
      <c r="Y21854">
        <v>2030.3599850000001</v>
      </c>
      <c r="Z21854">
        <v>2032.25</v>
      </c>
      <c r="AA21854">
        <v>2002.329956</v>
      </c>
      <c r="AB21854">
        <v>2002.329956</v>
      </c>
      <c r="AC21854">
        <v>2002.329956</v>
      </c>
      <c r="AD21854">
        <v>4157650000</v>
      </c>
      <c r="AE21854">
        <f ca="1">(SPX[[#This Row],[Close]]-OFFSET(SPX[[#This Row],[Close]],-1,0))/(OFFSET(SPX[[#This Row],[Close]],-1,0))</f>
        <v>-1.6213587336401391E-2</v>
      </c>
    </row>
    <row r="21855" spans="24:31" x14ac:dyDescent="0.3">
      <c r="X21855" s="43">
        <v>41988</v>
      </c>
      <c r="Y21855">
        <v>2005.030029</v>
      </c>
      <c r="Z21855">
        <v>2018.6899410000001</v>
      </c>
      <c r="AA21855">
        <v>1982.26001</v>
      </c>
      <c r="AB21855">
        <v>1989.630005</v>
      </c>
      <c r="AC21855">
        <v>1989.630005</v>
      </c>
      <c r="AD21855">
        <v>4361990000</v>
      </c>
      <c r="AE21855">
        <f ca="1">(SPX[[#This Row],[Close]]-OFFSET(SPX[[#This Row],[Close]],-1,0))/(OFFSET(SPX[[#This Row],[Close]],-1,0))</f>
        <v>-6.3425865262338689E-3</v>
      </c>
    </row>
    <row r="21856" spans="24:31" x14ac:dyDescent="0.3">
      <c r="X21856" s="43">
        <v>41989</v>
      </c>
      <c r="Y21856">
        <v>1986.709961</v>
      </c>
      <c r="Z21856">
        <v>2016.8900149999999</v>
      </c>
      <c r="AA21856">
        <v>1972.5600589999999</v>
      </c>
      <c r="AB21856">
        <v>1972.73999</v>
      </c>
      <c r="AC21856">
        <v>1972.73999</v>
      </c>
      <c r="AD21856">
        <v>4958680000</v>
      </c>
      <c r="AE21856">
        <f ca="1">(SPX[[#This Row],[Close]]-OFFSET(SPX[[#This Row],[Close]],-1,0))/(OFFSET(SPX[[#This Row],[Close]],-1,0))</f>
        <v>-8.4890230633609433E-3</v>
      </c>
    </row>
    <row r="21857" spans="24:31" x14ac:dyDescent="0.3">
      <c r="X21857" s="43">
        <v>41990</v>
      </c>
      <c r="Y21857">
        <v>1973.7700199999999</v>
      </c>
      <c r="Z21857">
        <v>2016.75</v>
      </c>
      <c r="AA21857">
        <v>1973.7700199999999</v>
      </c>
      <c r="AB21857">
        <v>2012.8900149999999</v>
      </c>
      <c r="AC21857">
        <v>2012.8900149999999</v>
      </c>
      <c r="AD21857">
        <v>4942370000</v>
      </c>
      <c r="AE21857">
        <f ca="1">(SPX[[#This Row],[Close]]-OFFSET(SPX[[#This Row],[Close]],-1,0))/(OFFSET(SPX[[#This Row],[Close]],-1,0))</f>
        <v>2.035241603228204E-2</v>
      </c>
    </row>
    <row r="21858" spans="24:31" x14ac:dyDescent="0.3">
      <c r="X21858" s="43">
        <v>41991</v>
      </c>
      <c r="Y21858">
        <v>2018.9799800000001</v>
      </c>
      <c r="Z21858">
        <v>2061.2299800000001</v>
      </c>
      <c r="AA21858">
        <v>2018.9799800000001</v>
      </c>
      <c r="AB21858">
        <v>2061.2299800000001</v>
      </c>
      <c r="AC21858">
        <v>2061.2299800000001</v>
      </c>
      <c r="AD21858">
        <v>4703380000</v>
      </c>
      <c r="AE21858">
        <f ca="1">(SPX[[#This Row],[Close]]-OFFSET(SPX[[#This Row],[Close]],-1,0))/(OFFSET(SPX[[#This Row],[Close]],-1,0))</f>
        <v>2.4015204327992118E-2</v>
      </c>
    </row>
    <row r="21859" spans="24:31" x14ac:dyDescent="0.3">
      <c r="X21859" s="43">
        <v>41992</v>
      </c>
      <c r="Y21859">
        <v>2061.040039</v>
      </c>
      <c r="Z21859">
        <v>2077.8500979999999</v>
      </c>
      <c r="AA21859">
        <v>2061.030029</v>
      </c>
      <c r="AB21859">
        <v>2070.6499020000001</v>
      </c>
      <c r="AC21859">
        <v>2070.6499020000001</v>
      </c>
      <c r="AD21859">
        <v>6465530000</v>
      </c>
      <c r="AE21859">
        <f ca="1">(SPX[[#This Row],[Close]]-OFFSET(SPX[[#This Row],[Close]],-1,0))/(OFFSET(SPX[[#This Row],[Close]],-1,0))</f>
        <v>4.5700489956972401E-3</v>
      </c>
    </row>
    <row r="21860" spans="24:31" x14ac:dyDescent="0.3">
      <c r="X21860" s="43">
        <v>41995</v>
      </c>
      <c r="Y21860">
        <v>2069.280029</v>
      </c>
      <c r="Z21860">
        <v>2078.76001</v>
      </c>
      <c r="AA21860">
        <v>2069.280029</v>
      </c>
      <c r="AB21860">
        <v>2078.540039</v>
      </c>
      <c r="AC21860">
        <v>2078.540039</v>
      </c>
      <c r="AD21860">
        <v>3369520000</v>
      </c>
      <c r="AE21860">
        <f ca="1">(SPX[[#This Row],[Close]]-OFFSET(SPX[[#This Row],[Close]],-1,0))/(OFFSET(SPX[[#This Row],[Close]],-1,0))</f>
        <v>3.8104640443461443E-3</v>
      </c>
    </row>
    <row r="21861" spans="24:31" x14ac:dyDescent="0.3">
      <c r="X21861" s="43">
        <v>41996</v>
      </c>
      <c r="Y21861">
        <v>2081.4799800000001</v>
      </c>
      <c r="Z21861">
        <v>2086.7299800000001</v>
      </c>
      <c r="AA21861">
        <v>2079.7700199999999</v>
      </c>
      <c r="AB21861">
        <v>2082.169922</v>
      </c>
      <c r="AC21861">
        <v>2082.169922</v>
      </c>
      <c r="AD21861">
        <v>3043950000</v>
      </c>
      <c r="AE21861">
        <f ca="1">(SPX[[#This Row],[Close]]-OFFSET(SPX[[#This Row],[Close]],-1,0))/(OFFSET(SPX[[#This Row],[Close]],-1,0))</f>
        <v>1.7463618366218364E-3</v>
      </c>
    </row>
    <row r="21862" spans="24:31" x14ac:dyDescent="0.3">
      <c r="X21862" s="43">
        <v>41997</v>
      </c>
      <c r="Y21862">
        <v>2083.25</v>
      </c>
      <c r="Z21862">
        <v>2087.5600589999999</v>
      </c>
      <c r="AA21862">
        <v>2081.860107</v>
      </c>
      <c r="AB21862">
        <v>2081.8798830000001</v>
      </c>
      <c r="AC21862">
        <v>2081.8798830000001</v>
      </c>
      <c r="AD21862">
        <v>1416980000</v>
      </c>
      <c r="AE21862">
        <f ca="1">(SPX[[#This Row],[Close]]-OFFSET(SPX[[#This Row],[Close]],-1,0))/(OFFSET(SPX[[#This Row],[Close]],-1,0))</f>
        <v>-1.3929650838553358E-4</v>
      </c>
    </row>
    <row r="21863" spans="24:31" x14ac:dyDescent="0.3">
      <c r="X21863" s="43">
        <v>41999</v>
      </c>
      <c r="Y21863">
        <v>2084.3000489999999</v>
      </c>
      <c r="Z21863">
        <v>2092.6999510000001</v>
      </c>
      <c r="AA21863">
        <v>2084.3000489999999</v>
      </c>
      <c r="AB21863">
        <v>2088.7700199999999</v>
      </c>
      <c r="AC21863">
        <v>2088.7700199999999</v>
      </c>
      <c r="AD21863">
        <v>1735230000</v>
      </c>
      <c r="AE21863">
        <f ca="1">(SPX[[#This Row],[Close]]-OFFSET(SPX[[#This Row],[Close]],-1,0))/(OFFSET(SPX[[#This Row],[Close]],-1,0))</f>
        <v>3.3095747051799856E-3</v>
      </c>
    </row>
    <row r="21864" spans="24:31" x14ac:dyDescent="0.3">
      <c r="X21864" s="43">
        <v>42002</v>
      </c>
      <c r="Y21864">
        <v>2087.6298830000001</v>
      </c>
      <c r="Z21864">
        <v>2093.5500489999999</v>
      </c>
      <c r="AA21864">
        <v>2085.75</v>
      </c>
      <c r="AB21864">
        <v>2090.570068</v>
      </c>
      <c r="AC21864">
        <v>2090.570068</v>
      </c>
      <c r="AD21864">
        <v>2452360000</v>
      </c>
      <c r="AE21864">
        <f ca="1">(SPX[[#This Row],[Close]]-OFFSET(SPX[[#This Row],[Close]],-1,0))/(OFFSET(SPX[[#This Row],[Close]],-1,0))</f>
        <v>8.617741459158155E-4</v>
      </c>
    </row>
    <row r="21865" spans="24:31" x14ac:dyDescent="0.3">
      <c r="X21865" s="43">
        <v>42003</v>
      </c>
      <c r="Y21865">
        <v>2088.48999</v>
      </c>
      <c r="Z21865">
        <v>2088.48999</v>
      </c>
      <c r="AA21865">
        <v>2079.530029</v>
      </c>
      <c r="AB21865">
        <v>2080.3500979999999</v>
      </c>
      <c r="AC21865">
        <v>2080.3500979999999</v>
      </c>
      <c r="AD21865">
        <v>2440280000</v>
      </c>
      <c r="AE21865">
        <f ca="1">(SPX[[#This Row],[Close]]-OFFSET(SPX[[#This Row],[Close]],-1,0))/(OFFSET(SPX[[#This Row],[Close]],-1,0))</f>
        <v>-4.8886043842468821E-3</v>
      </c>
    </row>
    <row r="21866" spans="24:31" x14ac:dyDescent="0.3">
      <c r="X21866" s="43">
        <v>42004</v>
      </c>
      <c r="Y21866">
        <v>2082.110107</v>
      </c>
      <c r="Z21866">
        <v>2085.580078</v>
      </c>
      <c r="AA21866">
        <v>2057.9399410000001</v>
      </c>
      <c r="AB21866">
        <v>2058.8999020000001</v>
      </c>
      <c r="AC21866">
        <v>2058.8999020000001</v>
      </c>
      <c r="AD21866">
        <v>2606070000</v>
      </c>
      <c r="AE21866">
        <f ca="1">(SPX[[#This Row],[Close]]-OFFSET(SPX[[#This Row],[Close]],-1,0))/(OFFSET(SPX[[#This Row],[Close]],-1,0))</f>
        <v>-1.0310858744699508E-2</v>
      </c>
    </row>
    <row r="21867" spans="24:31" x14ac:dyDescent="0.3">
      <c r="X21867" s="43">
        <v>42006</v>
      </c>
      <c r="Y21867">
        <v>2058.8999020000001</v>
      </c>
      <c r="Z21867">
        <v>2072.360107</v>
      </c>
      <c r="AA21867">
        <v>2046.040039</v>
      </c>
      <c r="AB21867">
        <v>2058.1999510000001</v>
      </c>
      <c r="AC21867">
        <v>2058.1999510000001</v>
      </c>
      <c r="AD21867">
        <v>2708700000</v>
      </c>
      <c r="AE21867">
        <f ca="1">(SPX[[#This Row],[Close]]-OFFSET(SPX[[#This Row],[Close]],-1,0))/(OFFSET(SPX[[#This Row],[Close]],-1,0))</f>
        <v>-3.3996358896327516E-4</v>
      </c>
    </row>
    <row r="21868" spans="24:31" x14ac:dyDescent="0.3">
      <c r="X21868" s="43">
        <v>42009</v>
      </c>
      <c r="Y21868">
        <v>2054.4399410000001</v>
      </c>
      <c r="Z21868">
        <v>2054.4399410000001</v>
      </c>
      <c r="AA21868">
        <v>2017.339966</v>
      </c>
      <c r="AB21868">
        <v>2020.579956</v>
      </c>
      <c r="AC21868">
        <v>2020.579956</v>
      </c>
      <c r="AD21868">
        <v>3799120000</v>
      </c>
      <c r="AE21868">
        <f ca="1">(SPX[[#This Row],[Close]]-OFFSET(SPX[[#This Row],[Close]],-1,0))/(OFFSET(SPX[[#This Row],[Close]],-1,0))</f>
        <v>-1.827810508970322E-2</v>
      </c>
    </row>
    <row r="21869" spans="24:31" x14ac:dyDescent="0.3">
      <c r="X21869" s="43">
        <v>42010</v>
      </c>
      <c r="Y21869">
        <v>2022.150024</v>
      </c>
      <c r="Z21869">
        <v>2030.25</v>
      </c>
      <c r="AA21869">
        <v>1992.4399410000001</v>
      </c>
      <c r="AB21869">
        <v>2002.6099850000001</v>
      </c>
      <c r="AC21869">
        <v>2002.6099850000001</v>
      </c>
      <c r="AD21869">
        <v>4460110000</v>
      </c>
      <c r="AE21869">
        <f ca="1">(SPX[[#This Row],[Close]]-OFFSET(SPX[[#This Row],[Close]],-1,0))/(OFFSET(SPX[[#This Row],[Close]],-1,0))</f>
        <v>-8.8934718701129123E-3</v>
      </c>
    </row>
    <row r="21870" spans="24:31" x14ac:dyDescent="0.3">
      <c r="X21870" s="43">
        <v>42011</v>
      </c>
      <c r="Y21870">
        <v>2005.5500489999999</v>
      </c>
      <c r="Z21870">
        <v>2029.6099850000001</v>
      </c>
      <c r="AA21870">
        <v>2005.5500489999999</v>
      </c>
      <c r="AB21870">
        <v>2025.900024</v>
      </c>
      <c r="AC21870">
        <v>2025.900024</v>
      </c>
      <c r="AD21870">
        <v>3805480000</v>
      </c>
      <c r="AE21870">
        <f ca="1">(SPX[[#This Row],[Close]]-OFFSET(SPX[[#This Row],[Close]],-1,0))/(OFFSET(SPX[[#This Row],[Close]],-1,0))</f>
        <v>1.1629842642575248E-2</v>
      </c>
    </row>
    <row r="21871" spans="24:31" x14ac:dyDescent="0.3">
      <c r="X21871" s="43">
        <v>42012</v>
      </c>
      <c r="Y21871">
        <v>2030.6099850000001</v>
      </c>
      <c r="Z21871">
        <v>2064.080078</v>
      </c>
      <c r="AA21871">
        <v>2030.6099850000001</v>
      </c>
      <c r="AB21871">
        <v>2062.139893</v>
      </c>
      <c r="AC21871">
        <v>2062.139893</v>
      </c>
      <c r="AD21871">
        <v>3934010000</v>
      </c>
      <c r="AE21871">
        <f ca="1">(SPX[[#This Row],[Close]]-OFFSET(SPX[[#This Row],[Close]],-1,0))/(OFFSET(SPX[[#This Row],[Close]],-1,0))</f>
        <v>1.7888281045797549E-2</v>
      </c>
    </row>
    <row r="21872" spans="24:31" x14ac:dyDescent="0.3">
      <c r="X21872" s="43">
        <v>42013</v>
      </c>
      <c r="Y21872">
        <v>2063.4499510000001</v>
      </c>
      <c r="Z21872">
        <v>2064.429932</v>
      </c>
      <c r="AA21872">
        <v>2038.329956</v>
      </c>
      <c r="AB21872">
        <v>2044.8100589999999</v>
      </c>
      <c r="AC21872">
        <v>2044.8100589999999</v>
      </c>
      <c r="AD21872">
        <v>3364140000</v>
      </c>
      <c r="AE21872">
        <f ca="1">(SPX[[#This Row],[Close]]-OFFSET(SPX[[#This Row],[Close]],-1,0))/(OFFSET(SPX[[#This Row],[Close]],-1,0))</f>
        <v>-8.403811040573337E-3</v>
      </c>
    </row>
    <row r="21873" spans="24:31" x14ac:dyDescent="0.3">
      <c r="X21873" s="43">
        <v>42016</v>
      </c>
      <c r="Y21873">
        <v>2046.130005</v>
      </c>
      <c r="Z21873">
        <v>2049.3000489999999</v>
      </c>
      <c r="AA21873">
        <v>2022.579956</v>
      </c>
      <c r="AB21873">
        <v>2028.26001</v>
      </c>
      <c r="AC21873">
        <v>2028.26001</v>
      </c>
      <c r="AD21873">
        <v>3456460000</v>
      </c>
      <c r="AE21873">
        <f ca="1">(SPX[[#This Row],[Close]]-OFFSET(SPX[[#This Row],[Close]],-1,0))/(OFFSET(SPX[[#This Row],[Close]],-1,0))</f>
        <v>-8.0936852433588034E-3</v>
      </c>
    </row>
    <row r="21874" spans="24:31" x14ac:dyDescent="0.3">
      <c r="X21874" s="43">
        <v>42017</v>
      </c>
      <c r="Y21874">
        <v>2031.579956</v>
      </c>
      <c r="Z21874">
        <v>2056.929932</v>
      </c>
      <c r="AA21874">
        <v>2008.25</v>
      </c>
      <c r="AB21874">
        <v>2023.030029</v>
      </c>
      <c r="AC21874">
        <v>2023.030029</v>
      </c>
      <c r="AD21874">
        <v>4107300000</v>
      </c>
      <c r="AE21874">
        <f ca="1">(SPX[[#This Row],[Close]]-OFFSET(SPX[[#This Row],[Close]],-1,0))/(OFFSET(SPX[[#This Row],[Close]],-1,0))</f>
        <v>-2.578555497921567E-3</v>
      </c>
    </row>
    <row r="21875" spans="24:31" x14ac:dyDescent="0.3">
      <c r="X21875" s="43">
        <v>42018</v>
      </c>
      <c r="Y21875">
        <v>2018.400024</v>
      </c>
      <c r="Z21875">
        <v>2018.400024</v>
      </c>
      <c r="AA21875">
        <v>1988.4399410000001</v>
      </c>
      <c r="AB21875">
        <v>2011.2700199999999</v>
      </c>
      <c r="AC21875">
        <v>2011.2700199999999</v>
      </c>
      <c r="AD21875">
        <v>4378680000</v>
      </c>
      <c r="AE21875">
        <f ca="1">(SPX[[#This Row],[Close]]-OFFSET(SPX[[#This Row],[Close]],-1,0))/(OFFSET(SPX[[#This Row],[Close]],-1,0))</f>
        <v>-5.8130669497838093E-3</v>
      </c>
    </row>
    <row r="21876" spans="24:31" x14ac:dyDescent="0.3">
      <c r="X21876" s="43">
        <v>42019</v>
      </c>
      <c r="Y21876">
        <v>2013.75</v>
      </c>
      <c r="Z21876">
        <v>2021.349976</v>
      </c>
      <c r="AA21876">
        <v>1991.469971</v>
      </c>
      <c r="AB21876">
        <v>1992.670044</v>
      </c>
      <c r="AC21876">
        <v>1992.670044</v>
      </c>
      <c r="AD21876">
        <v>4276720000</v>
      </c>
      <c r="AE21876">
        <f ca="1">(SPX[[#This Row],[Close]]-OFFSET(SPX[[#This Row],[Close]],-1,0))/(OFFSET(SPX[[#This Row],[Close]],-1,0))</f>
        <v>-9.2478761255537292E-3</v>
      </c>
    </row>
    <row r="21877" spans="24:31" x14ac:dyDescent="0.3">
      <c r="X21877" s="43">
        <v>42020</v>
      </c>
      <c r="Y21877">
        <v>1992.25</v>
      </c>
      <c r="Z21877">
        <v>2020.459961</v>
      </c>
      <c r="AA21877">
        <v>1988.119995</v>
      </c>
      <c r="AB21877">
        <v>2019.420044</v>
      </c>
      <c r="AC21877">
        <v>2019.420044</v>
      </c>
      <c r="AD21877">
        <v>4056410000</v>
      </c>
      <c r="AE21877">
        <f ca="1">(SPX[[#This Row],[Close]]-OFFSET(SPX[[#This Row],[Close]],-1,0))/(OFFSET(SPX[[#This Row],[Close]],-1,0))</f>
        <v>1.3424199395451945E-2</v>
      </c>
    </row>
    <row r="21878" spans="24:31" x14ac:dyDescent="0.3">
      <c r="X21878" s="43">
        <v>42024</v>
      </c>
      <c r="Y21878">
        <v>2020.76001</v>
      </c>
      <c r="Z21878">
        <v>2028.9399410000001</v>
      </c>
      <c r="AA21878">
        <v>2004.48999</v>
      </c>
      <c r="AB21878">
        <v>2022.5500489999999</v>
      </c>
      <c r="AC21878">
        <v>2022.5500489999999</v>
      </c>
      <c r="AD21878">
        <v>3944340000</v>
      </c>
      <c r="AE21878">
        <f ca="1">(SPX[[#This Row],[Close]]-OFFSET(SPX[[#This Row],[Close]],-1,0))/(OFFSET(SPX[[#This Row],[Close]],-1,0))</f>
        <v>1.5499524278268393E-3</v>
      </c>
    </row>
    <row r="21879" spans="24:31" x14ac:dyDescent="0.3">
      <c r="X21879" s="43">
        <v>42025</v>
      </c>
      <c r="Y21879">
        <v>2020.1899410000001</v>
      </c>
      <c r="Z21879">
        <v>2038.290039</v>
      </c>
      <c r="AA21879">
        <v>2012.040039</v>
      </c>
      <c r="AB21879">
        <v>2032.119995</v>
      </c>
      <c r="AC21879">
        <v>2032.119995</v>
      </c>
      <c r="AD21879">
        <v>3730070000</v>
      </c>
      <c r="AE21879">
        <f ca="1">(SPX[[#This Row],[Close]]-OFFSET(SPX[[#This Row],[Close]],-1,0))/(OFFSET(SPX[[#This Row],[Close]],-1,0))</f>
        <v>4.7316238254433785E-3</v>
      </c>
    </row>
    <row r="21880" spans="24:31" x14ac:dyDescent="0.3">
      <c r="X21880" s="43">
        <v>42026</v>
      </c>
      <c r="Y21880">
        <v>2034.3000489999999</v>
      </c>
      <c r="Z21880">
        <v>2064.6201169999999</v>
      </c>
      <c r="AA21880">
        <v>2026.380005</v>
      </c>
      <c r="AB21880">
        <v>2063.1499020000001</v>
      </c>
      <c r="AC21880">
        <v>2063.1499020000001</v>
      </c>
      <c r="AD21880">
        <v>4176050000</v>
      </c>
      <c r="AE21880">
        <f ca="1">(SPX[[#This Row],[Close]]-OFFSET(SPX[[#This Row],[Close]],-1,0))/(OFFSET(SPX[[#This Row],[Close]],-1,0))</f>
        <v>1.5269721805970466E-2</v>
      </c>
    </row>
    <row r="21881" spans="24:31" x14ac:dyDescent="0.3">
      <c r="X21881" s="43">
        <v>42027</v>
      </c>
      <c r="Y21881">
        <v>2062.9799800000001</v>
      </c>
      <c r="Z21881">
        <v>2062.9799800000001</v>
      </c>
      <c r="AA21881">
        <v>2050.540039</v>
      </c>
      <c r="AB21881">
        <v>2051.820068</v>
      </c>
      <c r="AC21881">
        <v>2051.820068</v>
      </c>
      <c r="AD21881">
        <v>3573560000</v>
      </c>
      <c r="AE21881">
        <f ca="1">(SPX[[#This Row],[Close]]-OFFSET(SPX[[#This Row],[Close]],-1,0))/(OFFSET(SPX[[#This Row],[Close]],-1,0))</f>
        <v>-5.4915224477955155E-3</v>
      </c>
    </row>
    <row r="21882" spans="24:31" x14ac:dyDescent="0.3">
      <c r="X21882" s="43">
        <v>42030</v>
      </c>
      <c r="Y21882">
        <v>2050.419922</v>
      </c>
      <c r="Z21882">
        <v>2057.6201169999999</v>
      </c>
      <c r="AA21882">
        <v>2040.969971</v>
      </c>
      <c r="AB21882">
        <v>2057.0900879999999</v>
      </c>
      <c r="AC21882">
        <v>2057.0900879999999</v>
      </c>
      <c r="AD21882">
        <v>3465760000</v>
      </c>
      <c r="AE21882">
        <f ca="1">(SPX[[#This Row],[Close]]-OFFSET(SPX[[#This Row],[Close]],-1,0))/(OFFSET(SPX[[#This Row],[Close]],-1,0))</f>
        <v>2.5684610859356949E-3</v>
      </c>
    </row>
    <row r="21883" spans="24:31" x14ac:dyDescent="0.3">
      <c r="X21883" s="43">
        <v>42031</v>
      </c>
      <c r="Y21883">
        <v>2047.8599850000001</v>
      </c>
      <c r="Z21883">
        <v>2047.8599850000001</v>
      </c>
      <c r="AA21883">
        <v>2019.910034</v>
      </c>
      <c r="AB21883">
        <v>2029.5500489999999</v>
      </c>
      <c r="AC21883">
        <v>2029.5500489999999</v>
      </c>
      <c r="AD21883">
        <v>3329810000</v>
      </c>
      <c r="AE21883">
        <f ca="1">(SPX[[#This Row],[Close]]-OFFSET(SPX[[#This Row],[Close]],-1,0))/(OFFSET(SPX[[#This Row],[Close]],-1,0))</f>
        <v>-1.3387862379316457E-2</v>
      </c>
    </row>
    <row r="21884" spans="24:31" x14ac:dyDescent="0.3">
      <c r="X21884" s="43">
        <v>42032</v>
      </c>
      <c r="Y21884">
        <v>2032.339966</v>
      </c>
      <c r="Z21884">
        <v>2042.48999</v>
      </c>
      <c r="AA21884">
        <v>2001.48999</v>
      </c>
      <c r="AB21884">
        <v>2002.160034</v>
      </c>
      <c r="AC21884">
        <v>2002.160034</v>
      </c>
      <c r="AD21884">
        <v>4067530000</v>
      </c>
      <c r="AE21884">
        <f ca="1">(SPX[[#This Row],[Close]]-OFFSET(SPX[[#This Row],[Close]],-1,0))/(OFFSET(SPX[[#This Row],[Close]],-1,0))</f>
        <v>-1.3495609538427277E-2</v>
      </c>
    </row>
    <row r="21885" spans="24:31" x14ac:dyDescent="0.3">
      <c r="X21885" s="43">
        <v>42033</v>
      </c>
      <c r="Y21885">
        <v>2002.4499510000001</v>
      </c>
      <c r="Z21885">
        <v>2024.6400149999999</v>
      </c>
      <c r="AA21885">
        <v>1989.1800539999999</v>
      </c>
      <c r="AB21885">
        <v>2021.25</v>
      </c>
      <c r="AC21885">
        <v>2021.25</v>
      </c>
      <c r="AD21885">
        <v>4127140000</v>
      </c>
      <c r="AE21885">
        <f ca="1">(SPX[[#This Row],[Close]]-OFFSET(SPX[[#This Row],[Close]],-1,0))/(OFFSET(SPX[[#This Row],[Close]],-1,0))</f>
        <v>9.5346853777024312E-3</v>
      </c>
    </row>
    <row r="21886" spans="24:31" x14ac:dyDescent="0.3">
      <c r="X21886" s="43">
        <v>42034</v>
      </c>
      <c r="Y21886">
        <v>2019.349976</v>
      </c>
      <c r="Z21886">
        <v>2023.3199460000001</v>
      </c>
      <c r="AA21886">
        <v>1993.380005</v>
      </c>
      <c r="AB21886">
        <v>1994.98999</v>
      </c>
      <c r="AC21886">
        <v>1994.98999</v>
      </c>
      <c r="AD21886">
        <v>4568650000</v>
      </c>
      <c r="AE21886">
        <f ca="1">(SPX[[#This Row],[Close]]-OFFSET(SPX[[#This Row],[Close]],-1,0))/(OFFSET(SPX[[#This Row],[Close]],-1,0))</f>
        <v>-1.299196536796535E-2</v>
      </c>
    </row>
    <row r="21887" spans="24:31" x14ac:dyDescent="0.3">
      <c r="X21887" s="43">
        <v>42037</v>
      </c>
      <c r="Y21887">
        <v>1996.670044</v>
      </c>
      <c r="Z21887">
        <v>2021.660034</v>
      </c>
      <c r="AA21887">
        <v>1980.900024</v>
      </c>
      <c r="AB21887">
        <v>2020.849976</v>
      </c>
      <c r="AC21887">
        <v>2020.849976</v>
      </c>
      <c r="AD21887">
        <v>4008330000</v>
      </c>
      <c r="AE21887">
        <f ca="1">(SPX[[#This Row],[Close]]-OFFSET(SPX[[#This Row],[Close]],-1,0))/(OFFSET(SPX[[#This Row],[Close]],-1,0))</f>
        <v>1.2962464037225537E-2</v>
      </c>
    </row>
    <row r="21888" spans="24:31" x14ac:dyDescent="0.3">
      <c r="X21888" s="43">
        <v>42038</v>
      </c>
      <c r="Y21888">
        <v>2022.709961</v>
      </c>
      <c r="Z21888">
        <v>2050.3000489999999</v>
      </c>
      <c r="AA21888">
        <v>2022.709961</v>
      </c>
      <c r="AB21888">
        <v>2050.030029</v>
      </c>
      <c r="AC21888">
        <v>2050.030029</v>
      </c>
      <c r="AD21888">
        <v>4615900000</v>
      </c>
      <c r="AE21888">
        <f ca="1">(SPX[[#This Row],[Close]]-OFFSET(SPX[[#This Row],[Close]],-1,0))/(OFFSET(SPX[[#This Row],[Close]],-1,0))</f>
        <v>1.4439494938539686E-2</v>
      </c>
    </row>
    <row r="21889" spans="24:31" x14ac:dyDescent="0.3">
      <c r="X21889" s="43">
        <v>42039</v>
      </c>
      <c r="Y21889">
        <v>2048.860107</v>
      </c>
      <c r="Z21889">
        <v>2054.73999</v>
      </c>
      <c r="AA21889">
        <v>2036.719971</v>
      </c>
      <c r="AB21889">
        <v>2041.51001</v>
      </c>
      <c r="AC21889">
        <v>2041.51001</v>
      </c>
      <c r="AD21889">
        <v>4141920000</v>
      </c>
      <c r="AE21889">
        <f ca="1">(SPX[[#This Row],[Close]]-OFFSET(SPX[[#This Row],[Close]],-1,0))/(OFFSET(SPX[[#This Row],[Close]],-1,0))</f>
        <v>-4.1560459502908327E-3</v>
      </c>
    </row>
    <row r="21890" spans="24:31" x14ac:dyDescent="0.3">
      <c r="X21890" s="43">
        <v>42040</v>
      </c>
      <c r="Y21890">
        <v>2043.4499510000001</v>
      </c>
      <c r="Z21890">
        <v>2063.5500489999999</v>
      </c>
      <c r="AA21890">
        <v>2043.4499510000001</v>
      </c>
      <c r="AB21890">
        <v>2062.5200199999999</v>
      </c>
      <c r="AC21890">
        <v>2062.5200199999999</v>
      </c>
      <c r="AD21890">
        <v>3821990000</v>
      </c>
      <c r="AE21890">
        <f ca="1">(SPX[[#This Row],[Close]]-OFFSET(SPX[[#This Row],[Close]],-1,0))/(OFFSET(SPX[[#This Row],[Close]],-1,0))</f>
        <v>1.0291406800400634E-2</v>
      </c>
    </row>
    <row r="21891" spans="24:31" x14ac:dyDescent="0.3">
      <c r="X21891" s="43">
        <v>42041</v>
      </c>
      <c r="Y21891">
        <v>2062.280029</v>
      </c>
      <c r="Z21891">
        <v>2072.3999020000001</v>
      </c>
      <c r="AA21891">
        <v>2049.969971</v>
      </c>
      <c r="AB21891">
        <v>2055.469971</v>
      </c>
      <c r="AC21891">
        <v>2055.469971</v>
      </c>
      <c r="AD21891">
        <v>4232970000</v>
      </c>
      <c r="AE21891">
        <f ca="1">(SPX[[#This Row],[Close]]-OFFSET(SPX[[#This Row],[Close]],-1,0))/(OFFSET(SPX[[#This Row],[Close]],-1,0))</f>
        <v>-3.4181723966974849E-3</v>
      </c>
    </row>
    <row r="21892" spans="24:31" x14ac:dyDescent="0.3">
      <c r="X21892" s="43">
        <v>42044</v>
      </c>
      <c r="Y21892">
        <v>2053.469971</v>
      </c>
      <c r="Z21892">
        <v>2056.1599120000001</v>
      </c>
      <c r="AA21892">
        <v>2041.880005</v>
      </c>
      <c r="AB21892">
        <v>2046.73999</v>
      </c>
      <c r="AC21892">
        <v>2046.73999</v>
      </c>
      <c r="AD21892">
        <v>3549540000</v>
      </c>
      <c r="AE21892">
        <f ca="1">(SPX[[#This Row],[Close]]-OFFSET(SPX[[#This Row],[Close]],-1,0))/(OFFSET(SPX[[#This Row],[Close]],-1,0))</f>
        <v>-4.2471946188310196E-3</v>
      </c>
    </row>
    <row r="21893" spans="24:31" x14ac:dyDescent="0.3">
      <c r="X21893" s="43">
        <v>42045</v>
      </c>
      <c r="Y21893">
        <v>2049.3798830000001</v>
      </c>
      <c r="Z21893">
        <v>2070.860107</v>
      </c>
      <c r="AA21893">
        <v>2048.6201169999999</v>
      </c>
      <c r="AB21893">
        <v>2068.5900879999999</v>
      </c>
      <c r="AC21893">
        <v>2068.5900879999999</v>
      </c>
      <c r="AD21893">
        <v>3669850000</v>
      </c>
      <c r="AE21893">
        <f ca="1">(SPX[[#This Row],[Close]]-OFFSET(SPX[[#This Row],[Close]],-1,0))/(OFFSET(SPX[[#This Row],[Close]],-1,0))</f>
        <v>1.0675561188404731E-2</v>
      </c>
    </row>
    <row r="21894" spans="24:31" x14ac:dyDescent="0.3">
      <c r="X21894" s="43">
        <v>42046</v>
      </c>
      <c r="Y21894">
        <v>2068.5500489999999</v>
      </c>
      <c r="Z21894">
        <v>2073.4799800000001</v>
      </c>
      <c r="AA21894">
        <v>2057.98999</v>
      </c>
      <c r="AB21894">
        <v>2068.530029</v>
      </c>
      <c r="AC21894">
        <v>2068.530029</v>
      </c>
      <c r="AD21894">
        <v>3596860000</v>
      </c>
      <c r="AE21894">
        <f ca="1">(SPX[[#This Row],[Close]]-OFFSET(SPX[[#This Row],[Close]],-1,0))/(OFFSET(SPX[[#This Row],[Close]],-1,0))</f>
        <v>-2.903378506370865E-5</v>
      </c>
    </row>
    <row r="21895" spans="24:31" x14ac:dyDescent="0.3">
      <c r="X21895" s="43">
        <v>42047</v>
      </c>
      <c r="Y21895">
        <v>2069.9799800000001</v>
      </c>
      <c r="Z21895">
        <v>2088.530029</v>
      </c>
      <c r="AA21895">
        <v>2069.9799800000001</v>
      </c>
      <c r="AB21895">
        <v>2088.4799800000001</v>
      </c>
      <c r="AC21895">
        <v>2088.4799800000001</v>
      </c>
      <c r="AD21895">
        <v>3788350000</v>
      </c>
      <c r="AE21895">
        <f ca="1">(SPX[[#This Row],[Close]]-OFFSET(SPX[[#This Row],[Close]],-1,0))/(OFFSET(SPX[[#This Row],[Close]],-1,0))</f>
        <v>9.6445063500695521E-3</v>
      </c>
    </row>
    <row r="21896" spans="24:31" x14ac:dyDescent="0.3">
      <c r="X21896" s="43">
        <v>42048</v>
      </c>
      <c r="Y21896">
        <v>2088.780029</v>
      </c>
      <c r="Z21896">
        <v>2097.030029</v>
      </c>
      <c r="AA21896">
        <v>2086.6999510000001</v>
      </c>
      <c r="AB21896">
        <v>2096.98999</v>
      </c>
      <c r="AC21896">
        <v>2096.98999</v>
      </c>
      <c r="AD21896">
        <v>3527450000</v>
      </c>
      <c r="AE21896">
        <f ca="1">(SPX[[#This Row],[Close]]-OFFSET(SPX[[#This Row],[Close]],-1,0))/(OFFSET(SPX[[#This Row],[Close]],-1,0))</f>
        <v>4.0747386048680077E-3</v>
      </c>
    </row>
    <row r="21897" spans="24:31" x14ac:dyDescent="0.3">
      <c r="X21897" s="43">
        <v>42052</v>
      </c>
      <c r="Y21897">
        <v>2096.469971</v>
      </c>
      <c r="Z21897">
        <v>2101.3000489999999</v>
      </c>
      <c r="AA21897">
        <v>2089.8000489999999</v>
      </c>
      <c r="AB21897">
        <v>2100.3400879999999</v>
      </c>
      <c r="AC21897">
        <v>2100.3400879999999</v>
      </c>
      <c r="AD21897">
        <v>3361750000</v>
      </c>
      <c r="AE21897">
        <f ca="1">(SPX[[#This Row],[Close]]-OFFSET(SPX[[#This Row],[Close]],-1,0))/(OFFSET(SPX[[#This Row],[Close]],-1,0))</f>
        <v>1.597574626476824E-3</v>
      </c>
    </row>
    <row r="21898" spans="24:31" x14ac:dyDescent="0.3">
      <c r="X21898" s="43">
        <v>42053</v>
      </c>
      <c r="Y21898">
        <v>2099.1599120000001</v>
      </c>
      <c r="Z21898">
        <v>2100.2299800000001</v>
      </c>
      <c r="AA21898">
        <v>2092.1499020000001</v>
      </c>
      <c r="AB21898">
        <v>2099.679932</v>
      </c>
      <c r="AC21898">
        <v>2099.679932</v>
      </c>
      <c r="AD21898">
        <v>3370020000</v>
      </c>
      <c r="AE21898">
        <f ca="1">(SPX[[#This Row],[Close]]-OFFSET(SPX[[#This Row],[Close]],-1,0))/(OFFSET(SPX[[#This Row],[Close]],-1,0))</f>
        <v>-3.1430909868912401E-4</v>
      </c>
    </row>
    <row r="21899" spans="24:31" x14ac:dyDescent="0.3">
      <c r="X21899" s="43">
        <v>42054</v>
      </c>
      <c r="Y21899">
        <v>2099.25</v>
      </c>
      <c r="Z21899">
        <v>2102.1298830000001</v>
      </c>
      <c r="AA21899">
        <v>2090.790039</v>
      </c>
      <c r="AB21899">
        <v>2097.4499510000001</v>
      </c>
      <c r="AC21899">
        <v>2097.4499510000001</v>
      </c>
      <c r="AD21899">
        <v>3247100000</v>
      </c>
      <c r="AE21899">
        <f ca="1">(SPX[[#This Row],[Close]]-OFFSET(SPX[[#This Row],[Close]],-1,0))/(OFFSET(SPX[[#This Row],[Close]],-1,0))</f>
        <v>-1.0620575860225694E-3</v>
      </c>
    </row>
    <row r="21900" spans="24:31" x14ac:dyDescent="0.3">
      <c r="X21900" s="43">
        <v>42055</v>
      </c>
      <c r="Y21900">
        <v>2097.6499020000001</v>
      </c>
      <c r="Z21900">
        <v>2110.610107</v>
      </c>
      <c r="AA21900">
        <v>2085.4399410000001</v>
      </c>
      <c r="AB21900">
        <v>2110.3000489999999</v>
      </c>
      <c r="AC21900">
        <v>2110.3000489999999</v>
      </c>
      <c r="AD21900">
        <v>3281600000</v>
      </c>
      <c r="AE21900">
        <f ca="1">(SPX[[#This Row],[Close]]-OFFSET(SPX[[#This Row],[Close]],-1,0))/(OFFSET(SPX[[#This Row],[Close]],-1,0))</f>
        <v>6.1265337911273424E-3</v>
      </c>
    </row>
    <row r="21901" spans="24:31" x14ac:dyDescent="0.3">
      <c r="X21901" s="43">
        <v>42058</v>
      </c>
      <c r="Y21901">
        <v>2109.830078</v>
      </c>
      <c r="Z21901">
        <v>2110.0500489999999</v>
      </c>
      <c r="AA21901">
        <v>2103</v>
      </c>
      <c r="AB21901">
        <v>2109.6599120000001</v>
      </c>
      <c r="AC21901">
        <v>2109.6599120000001</v>
      </c>
      <c r="AD21901">
        <v>3093680000</v>
      </c>
      <c r="AE21901">
        <f ca="1">(SPX[[#This Row],[Close]]-OFFSET(SPX[[#This Row],[Close]],-1,0))/(OFFSET(SPX[[#This Row],[Close]],-1,0))</f>
        <v>-3.0333932859604834E-4</v>
      </c>
    </row>
    <row r="21902" spans="24:31" x14ac:dyDescent="0.3">
      <c r="X21902" s="43">
        <v>42059</v>
      </c>
      <c r="Y21902">
        <v>2109.1000979999999</v>
      </c>
      <c r="Z21902">
        <v>2117.9399410000001</v>
      </c>
      <c r="AA21902">
        <v>2105.8701169999999</v>
      </c>
      <c r="AB21902">
        <v>2115.4799800000001</v>
      </c>
      <c r="AC21902">
        <v>2115.4799800000001</v>
      </c>
      <c r="AD21902">
        <v>3199840000</v>
      </c>
      <c r="AE21902">
        <f ca="1">(SPX[[#This Row],[Close]]-OFFSET(SPX[[#This Row],[Close]],-1,0))/(OFFSET(SPX[[#This Row],[Close]],-1,0))</f>
        <v>2.7587707226623321E-3</v>
      </c>
    </row>
    <row r="21903" spans="24:31" x14ac:dyDescent="0.3">
      <c r="X21903" s="43">
        <v>42060</v>
      </c>
      <c r="Y21903">
        <v>2115.3000489999999</v>
      </c>
      <c r="Z21903">
        <v>2119.5900879999999</v>
      </c>
      <c r="AA21903">
        <v>2109.889893</v>
      </c>
      <c r="AB21903">
        <v>2113.860107</v>
      </c>
      <c r="AC21903">
        <v>2113.860107</v>
      </c>
      <c r="AD21903">
        <v>3312340000</v>
      </c>
      <c r="AE21903">
        <f ca="1">(SPX[[#This Row],[Close]]-OFFSET(SPX[[#This Row],[Close]],-1,0))/(OFFSET(SPX[[#This Row],[Close]],-1,0))</f>
        <v>-7.657236255197734E-4</v>
      </c>
    </row>
    <row r="21904" spans="24:31" x14ac:dyDescent="0.3">
      <c r="X21904" s="43">
        <v>42061</v>
      </c>
      <c r="Y21904">
        <v>2113.9099120000001</v>
      </c>
      <c r="Z21904">
        <v>2113.9099120000001</v>
      </c>
      <c r="AA21904">
        <v>2103.76001</v>
      </c>
      <c r="AB21904">
        <v>2110.73999</v>
      </c>
      <c r="AC21904">
        <v>2110.73999</v>
      </c>
      <c r="AD21904">
        <v>3408690000</v>
      </c>
      <c r="AE21904">
        <f ca="1">(SPX[[#This Row],[Close]]-OFFSET(SPX[[#This Row],[Close]],-1,0))/(OFFSET(SPX[[#This Row],[Close]],-1,0))</f>
        <v>-1.4760281390749272E-3</v>
      </c>
    </row>
    <row r="21905" spans="24:31" x14ac:dyDescent="0.3">
      <c r="X21905" s="43">
        <v>42062</v>
      </c>
      <c r="Y21905">
        <v>2110.8798830000001</v>
      </c>
      <c r="Z21905">
        <v>2112.73999</v>
      </c>
      <c r="AA21905">
        <v>2103.75</v>
      </c>
      <c r="AB21905">
        <v>2104.5</v>
      </c>
      <c r="AC21905">
        <v>2104.5</v>
      </c>
      <c r="AD21905">
        <v>3547380000</v>
      </c>
      <c r="AE21905">
        <f ca="1">(SPX[[#This Row],[Close]]-OFFSET(SPX[[#This Row],[Close]],-1,0))/(OFFSET(SPX[[#This Row],[Close]],-1,0))</f>
        <v>-2.9563044380468834E-3</v>
      </c>
    </row>
    <row r="21906" spans="24:31" x14ac:dyDescent="0.3">
      <c r="X21906" s="43">
        <v>42065</v>
      </c>
      <c r="Y21906">
        <v>2105.2299800000001</v>
      </c>
      <c r="Z21906">
        <v>2117.5200199999999</v>
      </c>
      <c r="AA21906">
        <v>2104.5</v>
      </c>
      <c r="AB21906">
        <v>2117.389893</v>
      </c>
      <c r="AC21906">
        <v>2117.389893</v>
      </c>
      <c r="AD21906">
        <v>3409490000</v>
      </c>
      <c r="AE21906">
        <f ca="1">(SPX[[#This Row],[Close]]-OFFSET(SPX[[#This Row],[Close]],-1,0))/(OFFSET(SPX[[#This Row],[Close]],-1,0))</f>
        <v>6.1249194583036489E-3</v>
      </c>
    </row>
    <row r="21907" spans="24:31" x14ac:dyDescent="0.3">
      <c r="X21907" s="43">
        <v>42066</v>
      </c>
      <c r="Y21907">
        <v>2115.76001</v>
      </c>
      <c r="Z21907">
        <v>2115.76001</v>
      </c>
      <c r="AA21907">
        <v>2098.26001</v>
      </c>
      <c r="AB21907">
        <v>2107.780029</v>
      </c>
      <c r="AC21907">
        <v>2107.780029</v>
      </c>
      <c r="AD21907">
        <v>3262300000</v>
      </c>
      <c r="AE21907">
        <f ca="1">(SPX[[#This Row],[Close]]-OFFSET(SPX[[#This Row],[Close]],-1,0))/(OFFSET(SPX[[#This Row],[Close]],-1,0))</f>
        <v>-4.5385424912859993E-3</v>
      </c>
    </row>
    <row r="21908" spans="24:31" x14ac:dyDescent="0.3">
      <c r="X21908" s="43">
        <v>42067</v>
      </c>
      <c r="Y21908">
        <v>2107.719971</v>
      </c>
      <c r="Z21908">
        <v>2107.719971</v>
      </c>
      <c r="AA21908">
        <v>2094.48999</v>
      </c>
      <c r="AB21908">
        <v>2098.530029</v>
      </c>
      <c r="AC21908">
        <v>2098.530029</v>
      </c>
      <c r="AD21908">
        <v>3421110000</v>
      </c>
      <c r="AE21908">
        <f ca="1">(SPX[[#This Row],[Close]]-OFFSET(SPX[[#This Row],[Close]],-1,0))/(OFFSET(SPX[[#This Row],[Close]],-1,0))</f>
        <v>-4.3885034836336802E-3</v>
      </c>
    </row>
    <row r="21909" spans="24:31" x14ac:dyDescent="0.3">
      <c r="X21909" s="43">
        <v>42068</v>
      </c>
      <c r="Y21909">
        <v>2098.540039</v>
      </c>
      <c r="Z21909">
        <v>2104.25</v>
      </c>
      <c r="AA21909">
        <v>2095.219971</v>
      </c>
      <c r="AB21909">
        <v>2101.040039</v>
      </c>
      <c r="AC21909">
        <v>2101.040039</v>
      </c>
      <c r="AD21909">
        <v>3103030000</v>
      </c>
      <c r="AE21909">
        <f ca="1">(SPX[[#This Row],[Close]]-OFFSET(SPX[[#This Row],[Close]],-1,0))/(OFFSET(SPX[[#This Row],[Close]],-1,0))</f>
        <v>1.1960800966932296E-3</v>
      </c>
    </row>
    <row r="21910" spans="24:31" x14ac:dyDescent="0.3">
      <c r="X21910" s="43">
        <v>42069</v>
      </c>
      <c r="Y21910">
        <v>2100.9099120000001</v>
      </c>
      <c r="Z21910">
        <v>2100.9099120000001</v>
      </c>
      <c r="AA21910">
        <v>2067.2700199999999</v>
      </c>
      <c r="AB21910">
        <v>2071.26001</v>
      </c>
      <c r="AC21910">
        <v>2071.26001</v>
      </c>
      <c r="AD21910">
        <v>3853570000</v>
      </c>
      <c r="AE21910">
        <f ca="1">(SPX[[#This Row],[Close]]-OFFSET(SPX[[#This Row],[Close]],-1,0))/(OFFSET(SPX[[#This Row],[Close]],-1,0))</f>
        <v>-1.4173946449004351E-2</v>
      </c>
    </row>
    <row r="21911" spans="24:31" x14ac:dyDescent="0.3">
      <c r="X21911" s="43">
        <v>42072</v>
      </c>
      <c r="Y21911">
        <v>2072.25</v>
      </c>
      <c r="Z21911">
        <v>2083.48999</v>
      </c>
      <c r="AA21911">
        <v>2072.209961</v>
      </c>
      <c r="AB21911">
        <v>2079.429932</v>
      </c>
      <c r="AC21911">
        <v>2079.429932</v>
      </c>
      <c r="AD21911">
        <v>3349090000</v>
      </c>
      <c r="AE21911">
        <f ca="1">(SPX[[#This Row],[Close]]-OFFSET(SPX[[#This Row],[Close]],-1,0))/(OFFSET(SPX[[#This Row],[Close]],-1,0))</f>
        <v>3.9444212511011798E-3</v>
      </c>
    </row>
    <row r="21912" spans="24:31" x14ac:dyDescent="0.3">
      <c r="X21912" s="43">
        <v>42073</v>
      </c>
      <c r="Y21912">
        <v>2076.139893</v>
      </c>
      <c r="Z21912">
        <v>2076.139893</v>
      </c>
      <c r="AA21912">
        <v>2044.160034</v>
      </c>
      <c r="AB21912">
        <v>2044.160034</v>
      </c>
      <c r="AC21912">
        <v>2044.160034</v>
      </c>
      <c r="AD21912">
        <v>3668900000</v>
      </c>
      <c r="AE21912">
        <f ca="1">(SPX[[#This Row],[Close]]-OFFSET(SPX[[#This Row],[Close]],-1,0))/(OFFSET(SPX[[#This Row],[Close]],-1,0))</f>
        <v>-1.6961330342146873E-2</v>
      </c>
    </row>
    <row r="21913" spans="24:31" x14ac:dyDescent="0.3">
      <c r="X21913" s="43">
        <v>42074</v>
      </c>
      <c r="Y21913">
        <v>2044.6899410000001</v>
      </c>
      <c r="Z21913">
        <v>2050.080078</v>
      </c>
      <c r="AA21913">
        <v>2039.6899410000001</v>
      </c>
      <c r="AB21913">
        <v>2040.23999</v>
      </c>
      <c r="AC21913">
        <v>2040.23999</v>
      </c>
      <c r="AD21913">
        <v>3406570000</v>
      </c>
      <c r="AE21913">
        <f ca="1">(SPX[[#This Row],[Close]]-OFFSET(SPX[[#This Row],[Close]],-1,0))/(OFFSET(SPX[[#This Row],[Close]],-1,0))</f>
        <v>-1.9176796017918633E-3</v>
      </c>
    </row>
    <row r="21914" spans="24:31" x14ac:dyDescent="0.3">
      <c r="X21914" s="43">
        <v>42075</v>
      </c>
      <c r="Y21914">
        <v>2041.099976</v>
      </c>
      <c r="Z21914">
        <v>2066.4099120000001</v>
      </c>
      <c r="AA21914">
        <v>2041.099976</v>
      </c>
      <c r="AB21914">
        <v>2065.9499510000001</v>
      </c>
      <c r="AC21914">
        <v>2065.9499510000001</v>
      </c>
      <c r="AD21914">
        <v>3405860000</v>
      </c>
      <c r="AE21914">
        <f ca="1">(SPX[[#This Row],[Close]]-OFFSET(SPX[[#This Row],[Close]],-1,0))/(OFFSET(SPX[[#This Row],[Close]],-1,0))</f>
        <v>1.2601439598289622E-2</v>
      </c>
    </row>
    <row r="21915" spans="24:31" x14ac:dyDescent="0.3">
      <c r="X21915" s="43">
        <v>42076</v>
      </c>
      <c r="Y21915">
        <v>2064.5600589999999</v>
      </c>
      <c r="Z21915">
        <v>2064.5600589999999</v>
      </c>
      <c r="AA21915">
        <v>2041.170044</v>
      </c>
      <c r="AB21915">
        <v>2053.3999020000001</v>
      </c>
      <c r="AC21915">
        <v>2053.3999020000001</v>
      </c>
      <c r="AD21915">
        <v>3498560000</v>
      </c>
      <c r="AE21915">
        <f ca="1">(SPX[[#This Row],[Close]]-OFFSET(SPX[[#This Row],[Close]],-1,0))/(OFFSET(SPX[[#This Row],[Close]],-1,0))</f>
        <v>-6.0747110518941825E-3</v>
      </c>
    </row>
    <row r="21916" spans="24:31" x14ac:dyDescent="0.3">
      <c r="X21916" s="43">
        <v>42079</v>
      </c>
      <c r="Y21916">
        <v>2055.3500979999999</v>
      </c>
      <c r="Z21916">
        <v>2081.4099120000001</v>
      </c>
      <c r="AA21916">
        <v>2055.3500979999999</v>
      </c>
      <c r="AB21916">
        <v>2081.1899410000001</v>
      </c>
      <c r="AC21916">
        <v>2081.1899410000001</v>
      </c>
      <c r="AD21916">
        <v>3295600000</v>
      </c>
      <c r="AE21916">
        <f ca="1">(SPX[[#This Row],[Close]]-OFFSET(SPX[[#This Row],[Close]],-1,0))/(OFFSET(SPX[[#This Row],[Close]],-1,0))</f>
        <v>1.3533671143615344E-2</v>
      </c>
    </row>
    <row r="21917" spans="24:31" x14ac:dyDescent="0.3">
      <c r="X21917" s="43">
        <v>42080</v>
      </c>
      <c r="Y21917">
        <v>2080.5900879999999</v>
      </c>
      <c r="Z21917">
        <v>2080.5900879999999</v>
      </c>
      <c r="AA21917">
        <v>2065.080078</v>
      </c>
      <c r="AB21917">
        <v>2074.280029</v>
      </c>
      <c r="AC21917">
        <v>2074.280029</v>
      </c>
      <c r="AD21917">
        <v>3221840000</v>
      </c>
      <c r="AE21917">
        <f ca="1">(SPX[[#This Row],[Close]]-OFFSET(SPX[[#This Row],[Close]],-1,0))/(OFFSET(SPX[[#This Row],[Close]],-1,0))</f>
        <v>-3.3201736486771134E-3</v>
      </c>
    </row>
    <row r="21918" spans="24:31" x14ac:dyDescent="0.3">
      <c r="X21918" s="43">
        <v>42081</v>
      </c>
      <c r="Y21918">
        <v>2072.8400879999999</v>
      </c>
      <c r="Z21918">
        <v>2106.8500979999999</v>
      </c>
      <c r="AA21918">
        <v>2061.2299800000001</v>
      </c>
      <c r="AB21918">
        <v>2099.5</v>
      </c>
      <c r="AC21918">
        <v>2099.5</v>
      </c>
      <c r="AD21918">
        <v>4128210000</v>
      </c>
      <c r="AE21918">
        <f ca="1">(SPX[[#This Row],[Close]]-OFFSET(SPX[[#This Row],[Close]],-1,0))/(OFFSET(SPX[[#This Row],[Close]],-1,0))</f>
        <v>1.2158421547431283E-2</v>
      </c>
    </row>
    <row r="21919" spans="24:31" x14ac:dyDescent="0.3">
      <c r="X21919" s="43">
        <v>42082</v>
      </c>
      <c r="Y21919">
        <v>2098.6899410000001</v>
      </c>
      <c r="Z21919">
        <v>2098.6899410000001</v>
      </c>
      <c r="AA21919">
        <v>2085.5600589999999</v>
      </c>
      <c r="AB21919">
        <v>2089.2700199999999</v>
      </c>
      <c r="AC21919">
        <v>2089.2700199999999</v>
      </c>
      <c r="AD21919">
        <v>3305220000</v>
      </c>
      <c r="AE21919">
        <f ca="1">(SPX[[#This Row],[Close]]-OFFSET(SPX[[#This Row],[Close]],-1,0))/(OFFSET(SPX[[#This Row],[Close]],-1,0))</f>
        <v>-4.8725791855203943E-3</v>
      </c>
    </row>
    <row r="21920" spans="24:31" x14ac:dyDescent="0.3">
      <c r="X21920" s="43">
        <v>42083</v>
      </c>
      <c r="Y21920">
        <v>2090.320068</v>
      </c>
      <c r="Z21920">
        <v>2113.919922</v>
      </c>
      <c r="AA21920">
        <v>2090.320068</v>
      </c>
      <c r="AB21920">
        <v>2108.1000979999999</v>
      </c>
      <c r="AC21920">
        <v>2108.1000979999999</v>
      </c>
      <c r="AD21920">
        <v>5554120000</v>
      </c>
      <c r="AE21920">
        <f ca="1">(SPX[[#This Row],[Close]]-OFFSET(SPX[[#This Row],[Close]],-1,0))/(OFFSET(SPX[[#This Row],[Close]],-1,0))</f>
        <v>9.0127546079467307E-3</v>
      </c>
    </row>
    <row r="21921" spans="24:31" x14ac:dyDescent="0.3">
      <c r="X21921" s="43">
        <v>42086</v>
      </c>
      <c r="Y21921">
        <v>2107.98999</v>
      </c>
      <c r="Z21921">
        <v>2114.860107</v>
      </c>
      <c r="AA21921">
        <v>2104.419922</v>
      </c>
      <c r="AB21921">
        <v>2104.419922</v>
      </c>
      <c r="AC21921">
        <v>2104.419922</v>
      </c>
      <c r="AD21921">
        <v>3267960000</v>
      </c>
      <c r="AE21921">
        <f ca="1">(SPX[[#This Row],[Close]]-OFFSET(SPX[[#This Row],[Close]],-1,0))/(OFFSET(SPX[[#This Row],[Close]],-1,0))</f>
        <v>-1.7457311460168847E-3</v>
      </c>
    </row>
    <row r="21922" spans="24:31" x14ac:dyDescent="0.3">
      <c r="X21922" s="43">
        <v>42087</v>
      </c>
      <c r="Y21922">
        <v>2103.9399410000001</v>
      </c>
      <c r="Z21922">
        <v>2107.6298830000001</v>
      </c>
      <c r="AA21922">
        <v>2091.5</v>
      </c>
      <c r="AB21922">
        <v>2091.5</v>
      </c>
      <c r="AC21922">
        <v>2091.5</v>
      </c>
      <c r="AD21922">
        <v>3189820000</v>
      </c>
      <c r="AE21922">
        <f ca="1">(SPX[[#This Row],[Close]]-OFFSET(SPX[[#This Row],[Close]],-1,0))/(OFFSET(SPX[[#This Row],[Close]],-1,0))</f>
        <v>-6.1394220159830069E-3</v>
      </c>
    </row>
    <row r="21923" spans="24:31" x14ac:dyDescent="0.3">
      <c r="X21923" s="43">
        <v>42088</v>
      </c>
      <c r="Y21923">
        <v>2093.1000979999999</v>
      </c>
      <c r="Z21923">
        <v>2097.429932</v>
      </c>
      <c r="AA21923">
        <v>2061.0500489999999</v>
      </c>
      <c r="AB21923">
        <v>2061.0500489999999</v>
      </c>
      <c r="AC21923">
        <v>2061.0500489999999</v>
      </c>
      <c r="AD21923">
        <v>3521140000</v>
      </c>
      <c r="AE21923">
        <f ca="1">(SPX[[#This Row],[Close]]-OFFSET(SPX[[#This Row],[Close]],-1,0))/(OFFSET(SPX[[#This Row],[Close]],-1,0))</f>
        <v>-1.455890557016498E-2</v>
      </c>
    </row>
    <row r="21924" spans="24:31" x14ac:dyDescent="0.3">
      <c r="X21924" s="43">
        <v>42089</v>
      </c>
      <c r="Y21924">
        <v>2059.9399410000001</v>
      </c>
      <c r="Z21924">
        <v>2067.1499020000001</v>
      </c>
      <c r="AA21924">
        <v>2045.5</v>
      </c>
      <c r="AB21924">
        <v>2056.1499020000001</v>
      </c>
      <c r="AC21924">
        <v>2056.1499020000001</v>
      </c>
      <c r="AD21924">
        <v>3510670000</v>
      </c>
      <c r="AE21924">
        <f ca="1">(SPX[[#This Row],[Close]]-OFFSET(SPX[[#This Row],[Close]],-1,0))/(OFFSET(SPX[[#This Row],[Close]],-1,0))</f>
        <v>-2.3775002467200318E-3</v>
      </c>
    </row>
    <row r="21925" spans="24:31" x14ac:dyDescent="0.3">
      <c r="X21925" s="43">
        <v>42090</v>
      </c>
      <c r="Y21925">
        <v>2055.780029</v>
      </c>
      <c r="Z21925">
        <v>2062.830078</v>
      </c>
      <c r="AA21925">
        <v>2052.959961</v>
      </c>
      <c r="AB21925">
        <v>2061.0200199999999</v>
      </c>
      <c r="AC21925">
        <v>2061.0200199999999</v>
      </c>
      <c r="AD21925">
        <v>3008550000</v>
      </c>
      <c r="AE21925">
        <f ca="1">(SPX[[#This Row],[Close]]-OFFSET(SPX[[#This Row],[Close]],-1,0))/(OFFSET(SPX[[#This Row],[Close]],-1,0))</f>
        <v>2.3685617450666884E-3</v>
      </c>
    </row>
    <row r="21926" spans="24:31" x14ac:dyDescent="0.3">
      <c r="X21926" s="43">
        <v>42093</v>
      </c>
      <c r="Y21926">
        <v>2064.110107</v>
      </c>
      <c r="Z21926">
        <v>2088.969971</v>
      </c>
      <c r="AA21926">
        <v>2064.110107</v>
      </c>
      <c r="AB21926">
        <v>2086.23999</v>
      </c>
      <c r="AC21926">
        <v>2086.23999</v>
      </c>
      <c r="AD21926">
        <v>2917690000</v>
      </c>
      <c r="AE21926">
        <f ca="1">(SPX[[#This Row],[Close]]-OFFSET(SPX[[#This Row],[Close]],-1,0))/(OFFSET(SPX[[#This Row],[Close]],-1,0))</f>
        <v>1.2236644843459649E-2</v>
      </c>
    </row>
    <row r="21927" spans="24:31" x14ac:dyDescent="0.3">
      <c r="X21927" s="43">
        <v>42094</v>
      </c>
      <c r="Y21927">
        <v>2084.0500489999999</v>
      </c>
      <c r="Z21927">
        <v>2084.0500489999999</v>
      </c>
      <c r="AA21927">
        <v>2067.040039</v>
      </c>
      <c r="AB21927">
        <v>2067.889893</v>
      </c>
      <c r="AC21927">
        <v>2067.889893</v>
      </c>
      <c r="AD21927">
        <v>3376550000</v>
      </c>
      <c r="AE21927">
        <f ca="1">(SPX[[#This Row],[Close]]-OFFSET(SPX[[#This Row],[Close]],-1,0))/(OFFSET(SPX[[#This Row],[Close]],-1,0))</f>
        <v>-8.795774737306231E-3</v>
      </c>
    </row>
    <row r="21928" spans="24:31" x14ac:dyDescent="0.3">
      <c r="X21928" s="43">
        <v>42095</v>
      </c>
      <c r="Y21928">
        <v>2067.6298830000001</v>
      </c>
      <c r="Z21928">
        <v>2067.6298830000001</v>
      </c>
      <c r="AA21928">
        <v>2048.3798830000001</v>
      </c>
      <c r="AB21928">
        <v>2059.6899410000001</v>
      </c>
      <c r="AC21928">
        <v>2059.6899410000001</v>
      </c>
      <c r="AD21928">
        <v>3543270000</v>
      </c>
      <c r="AE21928">
        <f ca="1">(SPX[[#This Row],[Close]]-OFFSET(SPX[[#This Row],[Close]],-1,0))/(OFFSET(SPX[[#This Row],[Close]],-1,0))</f>
        <v>-3.9653716707826374E-3</v>
      </c>
    </row>
    <row r="21929" spans="24:31" x14ac:dyDescent="0.3">
      <c r="X21929" s="43">
        <v>42096</v>
      </c>
      <c r="Y21929">
        <v>2060.030029</v>
      </c>
      <c r="Z21929">
        <v>2072.169922</v>
      </c>
      <c r="AA21929">
        <v>2057.320068</v>
      </c>
      <c r="AB21929">
        <v>2066.959961</v>
      </c>
      <c r="AC21929">
        <v>2066.959961</v>
      </c>
      <c r="AD21929">
        <v>3095960000</v>
      </c>
      <c r="AE21929">
        <f ca="1">(SPX[[#This Row],[Close]]-OFFSET(SPX[[#This Row],[Close]],-1,0))/(OFFSET(SPX[[#This Row],[Close]],-1,0))</f>
        <v>3.5296671869311865E-3</v>
      </c>
    </row>
    <row r="21930" spans="24:31" x14ac:dyDescent="0.3">
      <c r="X21930" s="43">
        <v>42100</v>
      </c>
      <c r="Y21930">
        <v>2064.8701169999999</v>
      </c>
      <c r="Z21930">
        <v>2086.98999</v>
      </c>
      <c r="AA21930">
        <v>2056.5200199999999</v>
      </c>
      <c r="AB21930">
        <v>2080.6201169999999</v>
      </c>
      <c r="AC21930">
        <v>2080.6201169999999</v>
      </c>
      <c r="AD21930">
        <v>3302970000</v>
      </c>
      <c r="AE21930">
        <f ca="1">(SPX[[#This Row],[Close]]-OFFSET(SPX[[#This Row],[Close]],-1,0))/(OFFSET(SPX[[#This Row],[Close]],-1,0))</f>
        <v>6.6088150025852945E-3</v>
      </c>
    </row>
    <row r="21931" spans="24:31" x14ac:dyDescent="0.3">
      <c r="X21931" s="43">
        <v>42101</v>
      </c>
      <c r="Y21931">
        <v>2080.790039</v>
      </c>
      <c r="Z21931">
        <v>2089.8100589999999</v>
      </c>
      <c r="AA21931">
        <v>2076.1000979999999</v>
      </c>
      <c r="AB21931">
        <v>2076.330078</v>
      </c>
      <c r="AC21931">
        <v>2076.330078</v>
      </c>
      <c r="AD21931">
        <v>3065510000</v>
      </c>
      <c r="AE21931">
        <f ca="1">(SPX[[#This Row],[Close]]-OFFSET(SPX[[#This Row],[Close]],-1,0))/(OFFSET(SPX[[#This Row],[Close]],-1,0))</f>
        <v>-2.0619040280095394E-3</v>
      </c>
    </row>
    <row r="21932" spans="24:31" x14ac:dyDescent="0.3">
      <c r="X21932" s="43">
        <v>42102</v>
      </c>
      <c r="Y21932">
        <v>2076.9399410000001</v>
      </c>
      <c r="Z21932">
        <v>2086.6899410000001</v>
      </c>
      <c r="AA21932">
        <v>2073.3000489999999</v>
      </c>
      <c r="AB21932">
        <v>2081.8999020000001</v>
      </c>
      <c r="AC21932">
        <v>2081.8999020000001</v>
      </c>
      <c r="AD21932">
        <v>3265330000</v>
      </c>
      <c r="AE21932">
        <f ca="1">(SPX[[#This Row],[Close]]-OFFSET(SPX[[#This Row],[Close]],-1,0))/(OFFSET(SPX[[#This Row],[Close]],-1,0))</f>
        <v>2.6825330225747246E-3</v>
      </c>
    </row>
    <row r="21933" spans="24:31" x14ac:dyDescent="0.3">
      <c r="X21933" s="43">
        <v>42103</v>
      </c>
      <c r="Y21933">
        <v>2081.290039</v>
      </c>
      <c r="Z21933">
        <v>2093.3100589999999</v>
      </c>
      <c r="AA21933">
        <v>2074.290039</v>
      </c>
      <c r="AB21933">
        <v>2091.179932</v>
      </c>
      <c r="AC21933">
        <v>2091.179932</v>
      </c>
      <c r="AD21933">
        <v>3172360000</v>
      </c>
      <c r="AE21933">
        <f ca="1">(SPX[[#This Row],[Close]]-OFFSET(SPX[[#This Row],[Close]],-1,0))/(OFFSET(SPX[[#This Row],[Close]],-1,0))</f>
        <v>4.4574813568533881E-3</v>
      </c>
    </row>
    <row r="21934" spans="24:31" x14ac:dyDescent="0.3">
      <c r="X21934" s="43">
        <v>42104</v>
      </c>
      <c r="Y21934">
        <v>2091.51001</v>
      </c>
      <c r="Z21934">
        <v>2102.610107</v>
      </c>
      <c r="AA21934">
        <v>2091.51001</v>
      </c>
      <c r="AB21934">
        <v>2102.0600589999999</v>
      </c>
      <c r="AC21934">
        <v>2102.0600589999999</v>
      </c>
      <c r="AD21934">
        <v>3156200000</v>
      </c>
      <c r="AE21934">
        <f ca="1">(SPX[[#This Row],[Close]]-OFFSET(SPX[[#This Row],[Close]],-1,0))/(OFFSET(SPX[[#This Row],[Close]],-1,0))</f>
        <v>5.2028650588637638E-3</v>
      </c>
    </row>
    <row r="21935" spans="24:31" x14ac:dyDescent="0.3">
      <c r="X21935" s="43">
        <v>42107</v>
      </c>
      <c r="Y21935">
        <v>2102.030029</v>
      </c>
      <c r="Z21935">
        <v>2107.6499020000001</v>
      </c>
      <c r="AA21935">
        <v>2092.330078</v>
      </c>
      <c r="AB21935">
        <v>2092.429932</v>
      </c>
      <c r="AC21935">
        <v>2092.429932</v>
      </c>
      <c r="AD21935">
        <v>2908420000</v>
      </c>
      <c r="AE21935">
        <f ca="1">(SPX[[#This Row],[Close]]-OFFSET(SPX[[#This Row],[Close]],-1,0))/(OFFSET(SPX[[#This Row],[Close]],-1,0))</f>
        <v>-4.5812806150653867E-3</v>
      </c>
    </row>
    <row r="21936" spans="24:31" x14ac:dyDescent="0.3">
      <c r="X21936" s="43">
        <v>42108</v>
      </c>
      <c r="Y21936">
        <v>2092.280029</v>
      </c>
      <c r="Z21936">
        <v>2098.6201169999999</v>
      </c>
      <c r="AA21936">
        <v>2083.23999</v>
      </c>
      <c r="AB21936">
        <v>2095.8400879999999</v>
      </c>
      <c r="AC21936">
        <v>2095.8400879999999</v>
      </c>
      <c r="AD21936">
        <v>3301270000</v>
      </c>
      <c r="AE21936">
        <f ca="1">(SPX[[#This Row],[Close]]-OFFSET(SPX[[#This Row],[Close]],-1,0))/(OFFSET(SPX[[#This Row],[Close]],-1,0))</f>
        <v>1.6297587545693335E-3</v>
      </c>
    </row>
    <row r="21937" spans="24:31" x14ac:dyDescent="0.3">
      <c r="X21937" s="43">
        <v>42109</v>
      </c>
      <c r="Y21937">
        <v>2097.820068</v>
      </c>
      <c r="Z21937">
        <v>2111.9099120000001</v>
      </c>
      <c r="AA21937">
        <v>2097.820068</v>
      </c>
      <c r="AB21937">
        <v>2106.6298830000001</v>
      </c>
      <c r="AC21937">
        <v>2106.6298830000001</v>
      </c>
      <c r="AD21937">
        <v>4013760000</v>
      </c>
      <c r="AE21937">
        <f ca="1">(SPX[[#This Row],[Close]]-OFFSET(SPX[[#This Row],[Close]],-1,0))/(OFFSET(SPX[[#This Row],[Close]],-1,0))</f>
        <v>5.1481957339104684E-3</v>
      </c>
    </row>
    <row r="21938" spans="24:31" x14ac:dyDescent="0.3">
      <c r="X21938" s="43">
        <v>42110</v>
      </c>
      <c r="Y21938">
        <v>2105.959961</v>
      </c>
      <c r="Z21938">
        <v>2111.3000489999999</v>
      </c>
      <c r="AA21938">
        <v>2100.0200199999999</v>
      </c>
      <c r="AB21938">
        <v>2104.98999</v>
      </c>
      <c r="AC21938">
        <v>2104.98999</v>
      </c>
      <c r="AD21938">
        <v>3434120000</v>
      </c>
      <c r="AE21938">
        <f ca="1">(SPX[[#This Row],[Close]]-OFFSET(SPX[[#This Row],[Close]],-1,0))/(OFFSET(SPX[[#This Row],[Close]],-1,0))</f>
        <v>-7.7844381361603856E-4</v>
      </c>
    </row>
    <row r="21939" spans="24:31" x14ac:dyDescent="0.3">
      <c r="X21939" s="43">
        <v>42111</v>
      </c>
      <c r="Y21939">
        <v>2102.580078</v>
      </c>
      <c r="Z21939">
        <v>2102.580078</v>
      </c>
      <c r="AA21939">
        <v>2072.3701169999999</v>
      </c>
      <c r="AB21939">
        <v>2081.179932</v>
      </c>
      <c r="AC21939">
        <v>2081.179932</v>
      </c>
      <c r="AD21939">
        <v>3627600000</v>
      </c>
      <c r="AE21939">
        <f ca="1">(SPX[[#This Row],[Close]]-OFFSET(SPX[[#This Row],[Close]],-1,0))/(OFFSET(SPX[[#This Row],[Close]],-1,0))</f>
        <v>-1.1311245237798032E-2</v>
      </c>
    </row>
    <row r="21940" spans="24:31" x14ac:dyDescent="0.3">
      <c r="X21940" s="43">
        <v>42114</v>
      </c>
      <c r="Y21940">
        <v>2084.110107</v>
      </c>
      <c r="Z21940">
        <v>2103.9399410000001</v>
      </c>
      <c r="AA21940">
        <v>2084.110107</v>
      </c>
      <c r="AB21940">
        <v>2100.3999020000001</v>
      </c>
      <c r="AC21940">
        <v>2100.3999020000001</v>
      </c>
      <c r="AD21940">
        <v>3000160000</v>
      </c>
      <c r="AE21940">
        <f ca="1">(SPX[[#This Row],[Close]]-OFFSET(SPX[[#This Row],[Close]],-1,0))/(OFFSET(SPX[[#This Row],[Close]],-1,0))</f>
        <v>9.235131333180711E-3</v>
      </c>
    </row>
    <row r="21941" spans="24:31" x14ac:dyDescent="0.3">
      <c r="X21941" s="43">
        <v>42115</v>
      </c>
      <c r="Y21941">
        <v>2102.820068</v>
      </c>
      <c r="Z21941">
        <v>2109.639893</v>
      </c>
      <c r="AA21941">
        <v>2094.3798830000001</v>
      </c>
      <c r="AB21941">
        <v>2097.290039</v>
      </c>
      <c r="AC21941">
        <v>2097.290039</v>
      </c>
      <c r="AD21941">
        <v>3243410000</v>
      </c>
      <c r="AE21941">
        <f ca="1">(SPX[[#This Row],[Close]]-OFFSET(SPX[[#This Row],[Close]],-1,0))/(OFFSET(SPX[[#This Row],[Close]],-1,0))</f>
        <v>-1.4806051919155593E-3</v>
      </c>
    </row>
    <row r="21942" spans="24:31" x14ac:dyDescent="0.3">
      <c r="X21942" s="43">
        <v>42116</v>
      </c>
      <c r="Y21942">
        <v>2098.2700199999999</v>
      </c>
      <c r="Z21942">
        <v>2109.9799800000001</v>
      </c>
      <c r="AA21942">
        <v>2091.0500489999999</v>
      </c>
      <c r="AB21942">
        <v>2107.959961</v>
      </c>
      <c r="AC21942">
        <v>2107.959961</v>
      </c>
      <c r="AD21942">
        <v>3348480000</v>
      </c>
      <c r="AE21942">
        <f ca="1">(SPX[[#This Row],[Close]]-OFFSET(SPX[[#This Row],[Close]],-1,0))/(OFFSET(SPX[[#This Row],[Close]],-1,0))</f>
        <v>5.0874804159597893E-3</v>
      </c>
    </row>
    <row r="21943" spans="24:31" x14ac:dyDescent="0.3">
      <c r="X21943" s="43">
        <v>42117</v>
      </c>
      <c r="Y21943">
        <v>2107.209961</v>
      </c>
      <c r="Z21943">
        <v>2120.48999</v>
      </c>
      <c r="AA21943">
        <v>2103.1899410000001</v>
      </c>
      <c r="AB21943">
        <v>2112.929932</v>
      </c>
      <c r="AC21943">
        <v>2112.929932</v>
      </c>
      <c r="AD21943">
        <v>3636670000</v>
      </c>
      <c r="AE21943">
        <f ca="1">(SPX[[#This Row],[Close]]-OFFSET(SPX[[#This Row],[Close]],-1,0))/(OFFSET(SPX[[#This Row],[Close]],-1,0))</f>
        <v>2.3577160344365701E-3</v>
      </c>
    </row>
    <row r="21944" spans="24:31" x14ac:dyDescent="0.3">
      <c r="X21944" s="43">
        <v>42118</v>
      </c>
      <c r="Y21944">
        <v>2112.8000489999999</v>
      </c>
      <c r="Z21944">
        <v>2120.919922</v>
      </c>
      <c r="AA21944">
        <v>2112.8000489999999</v>
      </c>
      <c r="AB21944">
        <v>2117.6899410000001</v>
      </c>
      <c r="AC21944">
        <v>2117.6899410000001</v>
      </c>
      <c r="AD21944">
        <v>3375780000</v>
      </c>
      <c r="AE21944">
        <f ca="1">(SPX[[#This Row],[Close]]-OFFSET(SPX[[#This Row],[Close]],-1,0))/(OFFSET(SPX[[#This Row],[Close]],-1,0))</f>
        <v>2.2528002125912815E-3</v>
      </c>
    </row>
    <row r="21945" spans="24:31" x14ac:dyDescent="0.3">
      <c r="X21945" s="43">
        <v>42121</v>
      </c>
      <c r="Y21945">
        <v>2119.290039</v>
      </c>
      <c r="Z21945">
        <v>2125.919922</v>
      </c>
      <c r="AA21945">
        <v>2107.040039</v>
      </c>
      <c r="AB21945">
        <v>2108.919922</v>
      </c>
      <c r="AC21945">
        <v>2108.919922</v>
      </c>
      <c r="AD21945">
        <v>3438750000</v>
      </c>
      <c r="AE21945">
        <f ca="1">(SPX[[#This Row],[Close]]-OFFSET(SPX[[#This Row],[Close]],-1,0))/(OFFSET(SPX[[#This Row],[Close]],-1,0))</f>
        <v>-4.141313999847746E-3</v>
      </c>
    </row>
    <row r="21946" spans="24:31" x14ac:dyDescent="0.3">
      <c r="X21946" s="43">
        <v>42122</v>
      </c>
      <c r="Y21946">
        <v>2108.3500979999999</v>
      </c>
      <c r="Z21946">
        <v>2116.040039</v>
      </c>
      <c r="AA21946">
        <v>2094.889893</v>
      </c>
      <c r="AB21946">
        <v>2114.76001</v>
      </c>
      <c r="AC21946">
        <v>2114.76001</v>
      </c>
      <c r="AD21946">
        <v>3546270000</v>
      </c>
      <c r="AE21946">
        <f ca="1">(SPX[[#This Row],[Close]]-OFFSET(SPX[[#This Row],[Close]],-1,0))/(OFFSET(SPX[[#This Row],[Close]],-1,0))</f>
        <v>2.7692317470553647E-3</v>
      </c>
    </row>
    <row r="21947" spans="24:31" x14ac:dyDescent="0.3">
      <c r="X21947" s="43">
        <v>42123</v>
      </c>
      <c r="Y21947">
        <v>2112.48999</v>
      </c>
      <c r="Z21947">
        <v>2113.6499020000001</v>
      </c>
      <c r="AA21947">
        <v>2097.4099120000001</v>
      </c>
      <c r="AB21947">
        <v>2106.8500979999999</v>
      </c>
      <c r="AC21947">
        <v>2106.8500979999999</v>
      </c>
      <c r="AD21947">
        <v>4074970000</v>
      </c>
      <c r="AE21947">
        <f ca="1">(SPX[[#This Row],[Close]]-OFFSET(SPX[[#This Row],[Close]],-1,0))/(OFFSET(SPX[[#This Row],[Close]],-1,0))</f>
        <v>-3.7403355286636411E-3</v>
      </c>
    </row>
    <row r="21948" spans="24:31" x14ac:dyDescent="0.3">
      <c r="X21948" s="43">
        <v>42124</v>
      </c>
      <c r="Y21948">
        <v>2105.5200199999999</v>
      </c>
      <c r="Z21948">
        <v>2105.5200199999999</v>
      </c>
      <c r="AA21948">
        <v>2077.5900879999999</v>
      </c>
      <c r="AB21948">
        <v>2085.51001</v>
      </c>
      <c r="AC21948">
        <v>2085.51001</v>
      </c>
      <c r="AD21948">
        <v>4509680000</v>
      </c>
      <c r="AE21948">
        <f ca="1">(SPX[[#This Row],[Close]]-OFFSET(SPX[[#This Row],[Close]],-1,0))/(OFFSET(SPX[[#This Row],[Close]],-1,0))</f>
        <v>-1.0128906665100539E-2</v>
      </c>
    </row>
    <row r="21949" spans="24:31" x14ac:dyDescent="0.3">
      <c r="X21949" s="43">
        <v>42125</v>
      </c>
      <c r="Y21949">
        <v>2087.3798830000001</v>
      </c>
      <c r="Z21949">
        <v>2108.4099120000001</v>
      </c>
      <c r="AA21949">
        <v>2087.3798830000001</v>
      </c>
      <c r="AB21949">
        <v>2108.290039</v>
      </c>
      <c r="AC21949">
        <v>2108.290039</v>
      </c>
      <c r="AD21949">
        <v>3379390000</v>
      </c>
      <c r="AE21949">
        <f ca="1">(SPX[[#This Row],[Close]]-OFFSET(SPX[[#This Row],[Close]],-1,0))/(OFFSET(SPX[[#This Row],[Close]],-1,0))</f>
        <v>1.0923001515586115E-2</v>
      </c>
    </row>
    <row r="21950" spans="24:31" x14ac:dyDescent="0.3">
      <c r="X21950" s="43">
        <v>42128</v>
      </c>
      <c r="Y21950">
        <v>2110.2299800000001</v>
      </c>
      <c r="Z21950">
        <v>2120.9499510000001</v>
      </c>
      <c r="AA21950">
        <v>2110.2299800000001</v>
      </c>
      <c r="AB21950">
        <v>2114.48999</v>
      </c>
      <c r="AC21950">
        <v>2114.48999</v>
      </c>
      <c r="AD21950">
        <v>3091580000</v>
      </c>
      <c r="AE21950">
        <f ca="1">(SPX[[#This Row],[Close]]-OFFSET(SPX[[#This Row],[Close]],-1,0))/(OFFSET(SPX[[#This Row],[Close]],-1,0))</f>
        <v>2.9407486092097672E-3</v>
      </c>
    </row>
    <row r="21951" spans="24:31" x14ac:dyDescent="0.3">
      <c r="X21951" s="43">
        <v>42129</v>
      </c>
      <c r="Y21951">
        <v>2112.6298830000001</v>
      </c>
      <c r="Z21951">
        <v>2115.23999</v>
      </c>
      <c r="AA21951">
        <v>2088.459961</v>
      </c>
      <c r="AB21951">
        <v>2089.459961</v>
      </c>
      <c r="AC21951">
        <v>2089.459961</v>
      </c>
      <c r="AD21951">
        <v>3793950000</v>
      </c>
      <c r="AE21951">
        <f ca="1">(SPX[[#This Row],[Close]]-OFFSET(SPX[[#This Row],[Close]],-1,0))/(OFFSET(SPX[[#This Row],[Close]],-1,0))</f>
        <v>-1.1837383538524111E-2</v>
      </c>
    </row>
    <row r="21952" spans="24:31" x14ac:dyDescent="0.3">
      <c r="X21952" s="43">
        <v>42130</v>
      </c>
      <c r="Y21952">
        <v>2091.26001</v>
      </c>
      <c r="Z21952">
        <v>2098.419922</v>
      </c>
      <c r="AA21952">
        <v>2067.929932</v>
      </c>
      <c r="AB21952">
        <v>2080.1499020000001</v>
      </c>
      <c r="AC21952">
        <v>2080.1499020000001</v>
      </c>
      <c r="AD21952">
        <v>3792210000</v>
      </c>
      <c r="AE21952">
        <f ca="1">(SPX[[#This Row],[Close]]-OFFSET(SPX[[#This Row],[Close]],-1,0))/(OFFSET(SPX[[#This Row],[Close]],-1,0))</f>
        <v>-4.4557250073096327E-3</v>
      </c>
    </row>
    <row r="21953" spans="24:31" x14ac:dyDescent="0.3">
      <c r="X21953" s="43">
        <v>42131</v>
      </c>
      <c r="Y21953">
        <v>2079.959961</v>
      </c>
      <c r="Z21953">
        <v>2092.8999020000001</v>
      </c>
      <c r="AA21953">
        <v>2074.98999</v>
      </c>
      <c r="AB21953">
        <v>2088</v>
      </c>
      <c r="AC21953">
        <v>2088</v>
      </c>
      <c r="AD21953">
        <v>3676640000</v>
      </c>
      <c r="AE21953">
        <f ca="1">(SPX[[#This Row],[Close]]-OFFSET(SPX[[#This Row],[Close]],-1,0))/(OFFSET(SPX[[#This Row],[Close]],-1,0))</f>
        <v>3.7738136047081325E-3</v>
      </c>
    </row>
    <row r="21954" spans="24:31" x14ac:dyDescent="0.3">
      <c r="X21954" s="43">
        <v>42132</v>
      </c>
      <c r="Y21954">
        <v>2092.1298830000001</v>
      </c>
      <c r="Z21954">
        <v>2117.6599120000001</v>
      </c>
      <c r="AA21954">
        <v>2092.1298830000001</v>
      </c>
      <c r="AB21954">
        <v>2116.1000979999999</v>
      </c>
      <c r="AC21954">
        <v>2116.1000979999999</v>
      </c>
      <c r="AD21954">
        <v>3399440000</v>
      </c>
      <c r="AE21954">
        <f ca="1">(SPX[[#This Row],[Close]]-OFFSET(SPX[[#This Row],[Close]],-1,0))/(OFFSET(SPX[[#This Row],[Close]],-1,0))</f>
        <v>1.3457901340996115E-2</v>
      </c>
    </row>
    <row r="21955" spans="24:31" x14ac:dyDescent="0.3">
      <c r="X21955" s="43">
        <v>42135</v>
      </c>
      <c r="Y21955">
        <v>2115.5600589999999</v>
      </c>
      <c r="Z21955">
        <v>2117.6899410000001</v>
      </c>
      <c r="AA21955">
        <v>2104.580078</v>
      </c>
      <c r="AB21955">
        <v>2105.330078</v>
      </c>
      <c r="AC21955">
        <v>2105.330078</v>
      </c>
      <c r="AD21955">
        <v>2992670000</v>
      </c>
      <c r="AE21955">
        <f ca="1">(SPX[[#This Row],[Close]]-OFFSET(SPX[[#This Row],[Close]],-1,0))/(OFFSET(SPX[[#This Row],[Close]],-1,0))</f>
        <v>-5.0895607491247951E-3</v>
      </c>
    </row>
    <row r="21956" spans="24:31" x14ac:dyDescent="0.3">
      <c r="X21956" s="43">
        <v>42136</v>
      </c>
      <c r="Y21956">
        <v>2102.8701169999999</v>
      </c>
      <c r="Z21956">
        <v>2105.0600589999999</v>
      </c>
      <c r="AA21956">
        <v>2085.570068</v>
      </c>
      <c r="AB21956">
        <v>2099.1201169999999</v>
      </c>
      <c r="AC21956">
        <v>2099.1201169999999</v>
      </c>
      <c r="AD21956">
        <v>3139520000</v>
      </c>
      <c r="AE21956">
        <f ca="1">(SPX[[#This Row],[Close]]-OFFSET(SPX[[#This Row],[Close]],-1,0))/(OFFSET(SPX[[#This Row],[Close]],-1,0))</f>
        <v>-2.9496377147184903E-3</v>
      </c>
    </row>
    <row r="21957" spans="24:31" x14ac:dyDescent="0.3">
      <c r="X21957" s="43">
        <v>42137</v>
      </c>
      <c r="Y21957">
        <v>2099.6201169999999</v>
      </c>
      <c r="Z21957">
        <v>2110.1899410000001</v>
      </c>
      <c r="AA21957">
        <v>2096.040039</v>
      </c>
      <c r="AB21957">
        <v>2098.4799800000001</v>
      </c>
      <c r="AC21957">
        <v>2098.4799800000001</v>
      </c>
      <c r="AD21957">
        <v>3374260000</v>
      </c>
      <c r="AE21957">
        <f ca="1">(SPX[[#This Row],[Close]]-OFFSET(SPX[[#This Row],[Close]],-1,0))/(OFFSET(SPX[[#This Row],[Close]],-1,0))</f>
        <v>-3.0495491649841012E-4</v>
      </c>
    </row>
    <row r="21958" spans="24:31" x14ac:dyDescent="0.3">
      <c r="X21958" s="43">
        <v>42138</v>
      </c>
      <c r="Y21958">
        <v>2100.429932</v>
      </c>
      <c r="Z21958">
        <v>2121.4499510000001</v>
      </c>
      <c r="AA21958">
        <v>2100.429932</v>
      </c>
      <c r="AB21958">
        <v>2121.1000979999999</v>
      </c>
      <c r="AC21958">
        <v>2121.1000979999999</v>
      </c>
      <c r="AD21958">
        <v>3225740000</v>
      </c>
      <c r="AE21958">
        <f ca="1">(SPX[[#This Row],[Close]]-OFFSET(SPX[[#This Row],[Close]],-1,0))/(OFFSET(SPX[[#This Row],[Close]],-1,0))</f>
        <v>1.0779287015166006E-2</v>
      </c>
    </row>
    <row r="21959" spans="24:31" x14ac:dyDescent="0.3">
      <c r="X21959" s="43">
        <v>42139</v>
      </c>
      <c r="Y21959">
        <v>2122.070068</v>
      </c>
      <c r="Z21959">
        <v>2123.889893</v>
      </c>
      <c r="AA21959">
        <v>2116.8100589999999</v>
      </c>
      <c r="AB21959">
        <v>2122.7299800000001</v>
      </c>
      <c r="AC21959">
        <v>2122.7299800000001</v>
      </c>
      <c r="AD21959">
        <v>3092080000</v>
      </c>
      <c r="AE21959">
        <f ca="1">(SPX[[#This Row],[Close]]-OFFSET(SPX[[#This Row],[Close]],-1,0))/(OFFSET(SPX[[#This Row],[Close]],-1,0))</f>
        <v>7.6841352349990783E-4</v>
      </c>
    </row>
    <row r="21960" spans="24:31" x14ac:dyDescent="0.3">
      <c r="X21960" s="43">
        <v>42142</v>
      </c>
      <c r="Y21960">
        <v>2121.3000489999999</v>
      </c>
      <c r="Z21960">
        <v>2131.780029</v>
      </c>
      <c r="AA21960">
        <v>2120.01001</v>
      </c>
      <c r="AB21960">
        <v>2129.1999510000001</v>
      </c>
      <c r="AC21960">
        <v>2129.1999510000001</v>
      </c>
      <c r="AD21960">
        <v>2888190000</v>
      </c>
      <c r="AE21960">
        <f ca="1">(SPX[[#This Row],[Close]]-OFFSET(SPX[[#This Row],[Close]],-1,0))/(OFFSET(SPX[[#This Row],[Close]],-1,0))</f>
        <v>3.0479481898116815E-3</v>
      </c>
    </row>
    <row r="21961" spans="24:31" x14ac:dyDescent="0.3">
      <c r="X21961" s="43">
        <v>42143</v>
      </c>
      <c r="Y21961">
        <v>2129.4499510000001</v>
      </c>
      <c r="Z21961">
        <v>2133.0200199999999</v>
      </c>
      <c r="AA21961">
        <v>2124.5</v>
      </c>
      <c r="AB21961">
        <v>2127.830078</v>
      </c>
      <c r="AC21961">
        <v>2127.830078</v>
      </c>
      <c r="AD21961">
        <v>3296030000</v>
      </c>
      <c r="AE21961">
        <f ca="1">(SPX[[#This Row],[Close]]-OFFSET(SPX[[#This Row],[Close]],-1,0))/(OFFSET(SPX[[#This Row],[Close]],-1,0))</f>
        <v>-6.4337452166327697E-4</v>
      </c>
    </row>
    <row r="21962" spans="24:31" x14ac:dyDescent="0.3">
      <c r="X21962" s="43">
        <v>42144</v>
      </c>
      <c r="Y21962">
        <v>2127.790039</v>
      </c>
      <c r="Z21962">
        <v>2134.719971</v>
      </c>
      <c r="AA21962">
        <v>2122.5900879999999</v>
      </c>
      <c r="AB21962">
        <v>2125.8500979999999</v>
      </c>
      <c r="AC21962">
        <v>2125.8500979999999</v>
      </c>
      <c r="AD21962">
        <v>3025880000</v>
      </c>
      <c r="AE21962">
        <f ca="1">(SPX[[#This Row],[Close]]-OFFSET(SPX[[#This Row],[Close]],-1,0))/(OFFSET(SPX[[#This Row],[Close]],-1,0))</f>
        <v>-9.3051603155318719E-4</v>
      </c>
    </row>
    <row r="21963" spans="24:31" x14ac:dyDescent="0.3">
      <c r="X21963" s="43">
        <v>42145</v>
      </c>
      <c r="Y21963">
        <v>2125.5500489999999</v>
      </c>
      <c r="Z21963">
        <v>2134.280029</v>
      </c>
      <c r="AA21963">
        <v>2122.9499510000001</v>
      </c>
      <c r="AB21963">
        <v>2130.820068</v>
      </c>
      <c r="AC21963">
        <v>2130.820068</v>
      </c>
      <c r="AD21963">
        <v>3070460000</v>
      </c>
      <c r="AE21963">
        <f ca="1">(SPX[[#This Row],[Close]]-OFFSET(SPX[[#This Row],[Close]],-1,0))/(OFFSET(SPX[[#This Row],[Close]],-1,0))</f>
        <v>2.3378741542857849E-3</v>
      </c>
    </row>
    <row r="21964" spans="24:31" x14ac:dyDescent="0.3">
      <c r="X21964" s="43">
        <v>42146</v>
      </c>
      <c r="Y21964">
        <v>2130.360107</v>
      </c>
      <c r="Z21964">
        <v>2132.1499020000001</v>
      </c>
      <c r="AA21964">
        <v>2126.0600589999999</v>
      </c>
      <c r="AB21964">
        <v>2126.0600589999999</v>
      </c>
      <c r="AC21964">
        <v>2126.0600589999999</v>
      </c>
      <c r="AD21964">
        <v>2571860000</v>
      </c>
      <c r="AE21964">
        <f ca="1">(SPX[[#This Row],[Close]]-OFFSET(SPX[[#This Row],[Close]],-1,0))/(OFFSET(SPX[[#This Row],[Close]],-1,0))</f>
        <v>-2.2338859444231973E-3</v>
      </c>
    </row>
    <row r="21965" spans="24:31" x14ac:dyDescent="0.3">
      <c r="X21965" s="43">
        <v>42150</v>
      </c>
      <c r="Y21965">
        <v>2125.3400879999999</v>
      </c>
      <c r="Z21965">
        <v>2125.3400879999999</v>
      </c>
      <c r="AA21965">
        <v>2099.179932</v>
      </c>
      <c r="AB21965">
        <v>2104.1999510000001</v>
      </c>
      <c r="AC21965">
        <v>2104.1999510000001</v>
      </c>
      <c r="AD21965">
        <v>3342130000</v>
      </c>
      <c r="AE21965">
        <f ca="1">(SPX[[#This Row],[Close]]-OFFSET(SPX[[#This Row],[Close]],-1,0))/(OFFSET(SPX[[#This Row],[Close]],-1,0))</f>
        <v>-1.0281980467796303E-2</v>
      </c>
    </row>
    <row r="21966" spans="24:31" x14ac:dyDescent="0.3">
      <c r="X21966" s="43">
        <v>42151</v>
      </c>
      <c r="Y21966">
        <v>2105.1298830000001</v>
      </c>
      <c r="Z21966">
        <v>2126.219971</v>
      </c>
      <c r="AA21966">
        <v>2105.1298830000001</v>
      </c>
      <c r="AB21966">
        <v>2123.4799800000001</v>
      </c>
      <c r="AC21966">
        <v>2123.4799800000001</v>
      </c>
      <c r="AD21966">
        <v>3127960000</v>
      </c>
      <c r="AE21966">
        <f ca="1">(SPX[[#This Row],[Close]]-OFFSET(SPX[[#This Row],[Close]],-1,0))/(OFFSET(SPX[[#This Row],[Close]],-1,0))</f>
        <v>9.1626411220271011E-3</v>
      </c>
    </row>
    <row r="21967" spans="24:31" x14ac:dyDescent="0.3">
      <c r="X21967" s="43">
        <v>42152</v>
      </c>
      <c r="Y21967">
        <v>2122.2700199999999</v>
      </c>
      <c r="Z21967">
        <v>2122.2700199999999</v>
      </c>
      <c r="AA21967">
        <v>2112.860107</v>
      </c>
      <c r="AB21967">
        <v>2120.790039</v>
      </c>
      <c r="AC21967">
        <v>2120.790039</v>
      </c>
      <c r="AD21967">
        <v>2980350000</v>
      </c>
      <c r="AE21967">
        <f ca="1">(SPX[[#This Row],[Close]]-OFFSET(SPX[[#This Row],[Close]],-1,0))/(OFFSET(SPX[[#This Row],[Close]],-1,0))</f>
        <v>-1.2667607066397159E-3</v>
      </c>
    </row>
    <row r="21968" spans="24:31" x14ac:dyDescent="0.3">
      <c r="X21968" s="43">
        <v>42153</v>
      </c>
      <c r="Y21968">
        <v>2120.6599120000001</v>
      </c>
      <c r="Z21968">
        <v>2120.6599120000001</v>
      </c>
      <c r="AA21968">
        <v>2104.889893</v>
      </c>
      <c r="AB21968">
        <v>2107.389893</v>
      </c>
      <c r="AC21968">
        <v>2107.389893</v>
      </c>
      <c r="AD21968">
        <v>3927390000</v>
      </c>
      <c r="AE21968">
        <f ca="1">(SPX[[#This Row],[Close]]-OFFSET(SPX[[#This Row],[Close]],-1,0))/(OFFSET(SPX[[#This Row],[Close]],-1,0))</f>
        <v>-6.3184689448647254E-3</v>
      </c>
    </row>
    <row r="21969" spans="24:31" x14ac:dyDescent="0.3">
      <c r="X21969" s="43">
        <v>42156</v>
      </c>
      <c r="Y21969">
        <v>2108.639893</v>
      </c>
      <c r="Z21969">
        <v>2119.1499020000001</v>
      </c>
      <c r="AA21969">
        <v>2102.540039</v>
      </c>
      <c r="AB21969">
        <v>2111.7299800000001</v>
      </c>
      <c r="AC21969">
        <v>2111.7299800000001</v>
      </c>
      <c r="AD21969">
        <v>3011710000</v>
      </c>
      <c r="AE21969">
        <f ca="1">(SPX[[#This Row],[Close]]-OFFSET(SPX[[#This Row],[Close]],-1,0))/(OFFSET(SPX[[#This Row],[Close]],-1,0))</f>
        <v>2.0594608593389697E-3</v>
      </c>
    </row>
    <row r="21970" spans="24:31" x14ac:dyDescent="0.3">
      <c r="X21970" s="43">
        <v>42157</v>
      </c>
      <c r="Y21970">
        <v>2110.4099120000001</v>
      </c>
      <c r="Z21970">
        <v>2117.5900879999999</v>
      </c>
      <c r="AA21970">
        <v>2099.139893</v>
      </c>
      <c r="AB21970">
        <v>2109.6000979999999</v>
      </c>
      <c r="AC21970">
        <v>2109.6000979999999</v>
      </c>
      <c r="AD21970">
        <v>3049350000</v>
      </c>
      <c r="AE21970">
        <f ca="1">(SPX[[#This Row],[Close]]-OFFSET(SPX[[#This Row],[Close]],-1,0))/(OFFSET(SPX[[#This Row],[Close]],-1,0))</f>
        <v>-1.0085958054164574E-3</v>
      </c>
    </row>
    <row r="21971" spans="24:31" x14ac:dyDescent="0.3">
      <c r="X21971" s="43">
        <v>42158</v>
      </c>
      <c r="Y21971">
        <v>2110.639893</v>
      </c>
      <c r="Z21971">
        <v>2121.919922</v>
      </c>
      <c r="AA21971">
        <v>2109.610107</v>
      </c>
      <c r="AB21971">
        <v>2114.070068</v>
      </c>
      <c r="AC21971">
        <v>2114.070068</v>
      </c>
      <c r="AD21971">
        <v>3099980000</v>
      </c>
      <c r="AE21971">
        <f ca="1">(SPX[[#This Row],[Close]]-OFFSET(SPX[[#This Row],[Close]],-1,0))/(OFFSET(SPX[[#This Row],[Close]],-1,0))</f>
        <v>2.1188707775648308E-3</v>
      </c>
    </row>
    <row r="21972" spans="24:31" x14ac:dyDescent="0.3">
      <c r="X21972" s="43">
        <v>42159</v>
      </c>
      <c r="Y21972">
        <v>2112.3500979999999</v>
      </c>
      <c r="Z21972">
        <v>2112.889893</v>
      </c>
      <c r="AA21972">
        <v>2093.2299800000001</v>
      </c>
      <c r="AB21972">
        <v>2095.8400879999999</v>
      </c>
      <c r="AC21972">
        <v>2095.8400879999999</v>
      </c>
      <c r="AD21972">
        <v>3200050000</v>
      </c>
      <c r="AE21972">
        <f ca="1">(SPX[[#This Row],[Close]]-OFFSET(SPX[[#This Row],[Close]],-1,0))/(OFFSET(SPX[[#This Row],[Close]],-1,0))</f>
        <v>-8.623167356627116E-3</v>
      </c>
    </row>
    <row r="21973" spans="24:31" x14ac:dyDescent="0.3">
      <c r="X21973" s="43">
        <v>42160</v>
      </c>
      <c r="Y21973">
        <v>2095.0900879999999</v>
      </c>
      <c r="Z21973">
        <v>2100.98999</v>
      </c>
      <c r="AA21973">
        <v>2085.669922</v>
      </c>
      <c r="AB21973">
        <v>2092.830078</v>
      </c>
      <c r="AC21973">
        <v>2092.830078</v>
      </c>
      <c r="AD21973">
        <v>3243690000</v>
      </c>
      <c r="AE21973">
        <f ca="1">(SPX[[#This Row],[Close]]-OFFSET(SPX[[#This Row],[Close]],-1,0))/(OFFSET(SPX[[#This Row],[Close]],-1,0))</f>
        <v>-1.4361830452781976E-3</v>
      </c>
    </row>
    <row r="21974" spans="24:31" x14ac:dyDescent="0.3">
      <c r="X21974" s="43">
        <v>42163</v>
      </c>
      <c r="Y21974">
        <v>2092.3400879999999</v>
      </c>
      <c r="Z21974">
        <v>2093.01001</v>
      </c>
      <c r="AA21974">
        <v>2079.110107</v>
      </c>
      <c r="AB21974">
        <v>2079.280029</v>
      </c>
      <c r="AC21974">
        <v>2079.280029</v>
      </c>
      <c r="AD21974">
        <v>2917150000</v>
      </c>
      <c r="AE21974">
        <f ca="1">(SPX[[#This Row],[Close]]-OFFSET(SPX[[#This Row],[Close]],-1,0))/(OFFSET(SPX[[#This Row],[Close]],-1,0))</f>
        <v>-6.4745098717947352E-3</v>
      </c>
    </row>
    <row r="21975" spans="24:31" x14ac:dyDescent="0.3">
      <c r="X21975" s="43">
        <v>42164</v>
      </c>
      <c r="Y21975">
        <v>2079.070068</v>
      </c>
      <c r="Z21975">
        <v>2085.6201169999999</v>
      </c>
      <c r="AA21975">
        <v>2072.139893</v>
      </c>
      <c r="AB21975">
        <v>2080.1499020000001</v>
      </c>
      <c r="AC21975">
        <v>2080.1499020000001</v>
      </c>
      <c r="AD21975">
        <v>3034580000</v>
      </c>
      <c r="AE21975">
        <f ca="1">(SPX[[#This Row],[Close]]-OFFSET(SPX[[#This Row],[Close]],-1,0))/(OFFSET(SPX[[#This Row],[Close]],-1,0))</f>
        <v>4.1835298173784259E-4</v>
      </c>
    </row>
    <row r="21976" spans="24:31" x14ac:dyDescent="0.3">
      <c r="X21976" s="43">
        <v>42165</v>
      </c>
      <c r="Y21976">
        <v>2081.1201169999999</v>
      </c>
      <c r="Z21976">
        <v>2108.5</v>
      </c>
      <c r="AA21976">
        <v>2081.1201169999999</v>
      </c>
      <c r="AB21976">
        <v>2105.1999510000001</v>
      </c>
      <c r="AC21976">
        <v>2105.1999510000001</v>
      </c>
      <c r="AD21976">
        <v>3414320000</v>
      </c>
      <c r="AE21976">
        <f ca="1">(SPX[[#This Row],[Close]]-OFFSET(SPX[[#This Row],[Close]],-1,0))/(OFFSET(SPX[[#This Row],[Close]],-1,0))</f>
        <v>1.2042424911740781E-2</v>
      </c>
    </row>
    <row r="21977" spans="24:31" x14ac:dyDescent="0.3">
      <c r="X21977" s="43">
        <v>42166</v>
      </c>
      <c r="Y21977">
        <v>2106.23999</v>
      </c>
      <c r="Z21977">
        <v>2115.0200199999999</v>
      </c>
      <c r="AA21977">
        <v>2106.23999</v>
      </c>
      <c r="AB21977">
        <v>2108.860107</v>
      </c>
      <c r="AC21977">
        <v>2108.860107</v>
      </c>
      <c r="AD21977">
        <v>3128600000</v>
      </c>
      <c r="AE21977">
        <f ca="1">(SPX[[#This Row],[Close]]-OFFSET(SPX[[#This Row],[Close]],-1,0))/(OFFSET(SPX[[#This Row],[Close]],-1,0))</f>
        <v>1.7386262992554644E-3</v>
      </c>
    </row>
    <row r="21978" spans="24:31" x14ac:dyDescent="0.3">
      <c r="X21978" s="43">
        <v>42167</v>
      </c>
      <c r="Y21978">
        <v>2107.429932</v>
      </c>
      <c r="Z21978">
        <v>2107.429932</v>
      </c>
      <c r="AA21978">
        <v>2091.330078</v>
      </c>
      <c r="AB21978">
        <v>2094.110107</v>
      </c>
      <c r="AC21978">
        <v>2094.110107</v>
      </c>
      <c r="AD21978">
        <v>2719400000</v>
      </c>
      <c r="AE21978">
        <f ca="1">(SPX[[#This Row],[Close]]-OFFSET(SPX[[#This Row],[Close]],-1,0))/(OFFSET(SPX[[#This Row],[Close]],-1,0))</f>
        <v>-6.9942998831643219E-3</v>
      </c>
    </row>
    <row r="21979" spans="24:31" x14ac:dyDescent="0.3">
      <c r="X21979" s="43">
        <v>42170</v>
      </c>
      <c r="Y21979">
        <v>2091.3400879999999</v>
      </c>
      <c r="Z21979">
        <v>2091.3400879999999</v>
      </c>
      <c r="AA21979">
        <v>2072.48999</v>
      </c>
      <c r="AB21979">
        <v>2084.429932</v>
      </c>
      <c r="AC21979">
        <v>2084.429932</v>
      </c>
      <c r="AD21979">
        <v>3061570000</v>
      </c>
      <c r="AE21979">
        <f ca="1">(SPX[[#This Row],[Close]]-OFFSET(SPX[[#This Row],[Close]],-1,0))/(OFFSET(SPX[[#This Row],[Close]],-1,0))</f>
        <v>-4.6225721215145078E-3</v>
      </c>
    </row>
    <row r="21980" spans="24:31" x14ac:dyDescent="0.3">
      <c r="X21980" s="43">
        <v>42171</v>
      </c>
      <c r="Y21980">
        <v>2084.26001</v>
      </c>
      <c r="Z21980">
        <v>2097.3999020000001</v>
      </c>
      <c r="AA21980">
        <v>2082.1000979999999</v>
      </c>
      <c r="AB21980">
        <v>2096.290039</v>
      </c>
      <c r="AC21980">
        <v>2096.290039</v>
      </c>
      <c r="AD21980">
        <v>2919900000</v>
      </c>
      <c r="AE21980">
        <f ca="1">(SPX[[#This Row],[Close]]-OFFSET(SPX[[#This Row],[Close]],-1,0))/(OFFSET(SPX[[#This Row],[Close]],-1,0))</f>
        <v>5.6898564053051463E-3</v>
      </c>
    </row>
    <row r="21981" spans="24:31" x14ac:dyDescent="0.3">
      <c r="X21981" s="43">
        <v>42172</v>
      </c>
      <c r="Y21981">
        <v>2097.3999020000001</v>
      </c>
      <c r="Z21981">
        <v>2106.790039</v>
      </c>
      <c r="AA21981">
        <v>2088.860107</v>
      </c>
      <c r="AB21981">
        <v>2100.4399410000001</v>
      </c>
      <c r="AC21981">
        <v>2100.4399410000001</v>
      </c>
      <c r="AD21981">
        <v>3222240000</v>
      </c>
      <c r="AE21981">
        <f ca="1">(SPX[[#This Row],[Close]]-OFFSET(SPX[[#This Row],[Close]],-1,0))/(OFFSET(SPX[[#This Row],[Close]],-1,0))</f>
        <v>1.9796411387709269E-3</v>
      </c>
    </row>
    <row r="21982" spans="24:31" x14ac:dyDescent="0.3">
      <c r="X21982" s="43">
        <v>42173</v>
      </c>
      <c r="Y21982">
        <v>2101.580078</v>
      </c>
      <c r="Z21982">
        <v>2126.6499020000001</v>
      </c>
      <c r="AA21982">
        <v>2101.580078</v>
      </c>
      <c r="AB21982">
        <v>2121.23999</v>
      </c>
      <c r="AC21982">
        <v>2121.23999</v>
      </c>
      <c r="AD21982">
        <v>3520360000</v>
      </c>
      <c r="AE21982">
        <f ca="1">(SPX[[#This Row],[Close]]-OFFSET(SPX[[#This Row],[Close]],-1,0))/(OFFSET(SPX[[#This Row],[Close]],-1,0))</f>
        <v>9.9027106626515746E-3</v>
      </c>
    </row>
    <row r="21983" spans="24:31" x14ac:dyDescent="0.3">
      <c r="X21983" s="43">
        <v>42174</v>
      </c>
      <c r="Y21983">
        <v>2121.0600589999999</v>
      </c>
      <c r="Z21983">
        <v>2121.639893</v>
      </c>
      <c r="AA21983">
        <v>2109.4499510000001</v>
      </c>
      <c r="AB21983">
        <v>2109.98999</v>
      </c>
      <c r="AC21983">
        <v>2109.98999</v>
      </c>
      <c r="AD21983">
        <v>4449810000</v>
      </c>
      <c r="AE21983">
        <f ca="1">(SPX[[#This Row],[Close]]-OFFSET(SPX[[#This Row],[Close]],-1,0))/(OFFSET(SPX[[#This Row],[Close]],-1,0))</f>
        <v>-5.3035017504077884E-3</v>
      </c>
    </row>
    <row r="21984" spans="24:31" x14ac:dyDescent="0.3">
      <c r="X21984" s="43">
        <v>42177</v>
      </c>
      <c r="Y21984">
        <v>2112.5</v>
      </c>
      <c r="Z21984">
        <v>2129.8701169999999</v>
      </c>
      <c r="AA21984">
        <v>2112.5</v>
      </c>
      <c r="AB21984">
        <v>2122.8500979999999</v>
      </c>
      <c r="AC21984">
        <v>2122.8500979999999</v>
      </c>
      <c r="AD21984">
        <v>3030020000</v>
      </c>
      <c r="AE21984">
        <f ca="1">(SPX[[#This Row],[Close]]-OFFSET(SPX[[#This Row],[Close]],-1,0))/(OFFSET(SPX[[#This Row],[Close]],-1,0))</f>
        <v>6.0948668292022815E-3</v>
      </c>
    </row>
    <row r="21985" spans="24:31" x14ac:dyDescent="0.3">
      <c r="X21985" s="43">
        <v>42178</v>
      </c>
      <c r="Y21985">
        <v>2123.1599120000001</v>
      </c>
      <c r="Z21985">
        <v>2128.030029</v>
      </c>
      <c r="AA21985">
        <v>2119.889893</v>
      </c>
      <c r="AB21985">
        <v>2124.1999510000001</v>
      </c>
      <c r="AC21985">
        <v>2124.1999510000001</v>
      </c>
      <c r="AD21985">
        <v>3091190000</v>
      </c>
      <c r="AE21985">
        <f ca="1">(SPX[[#This Row],[Close]]-OFFSET(SPX[[#This Row],[Close]],-1,0))/(OFFSET(SPX[[#This Row],[Close]],-1,0))</f>
        <v>6.3586826091578631E-4</v>
      </c>
    </row>
    <row r="21986" spans="24:31" x14ac:dyDescent="0.3">
      <c r="X21986" s="43">
        <v>42179</v>
      </c>
      <c r="Y21986">
        <v>2123.6499020000001</v>
      </c>
      <c r="Z21986">
        <v>2125.1000979999999</v>
      </c>
      <c r="AA21986">
        <v>2108.580078</v>
      </c>
      <c r="AB21986">
        <v>2108.580078</v>
      </c>
      <c r="AC21986">
        <v>2108.580078</v>
      </c>
      <c r="AD21986">
        <v>3102480000</v>
      </c>
      <c r="AE21986">
        <f ca="1">(SPX[[#This Row],[Close]]-OFFSET(SPX[[#This Row],[Close]],-1,0))/(OFFSET(SPX[[#This Row],[Close]],-1,0))</f>
        <v>-7.3532969401711923E-3</v>
      </c>
    </row>
    <row r="21987" spans="24:31" x14ac:dyDescent="0.3">
      <c r="X21987" s="43">
        <v>42180</v>
      </c>
      <c r="Y21987">
        <v>2109.959961</v>
      </c>
      <c r="Z21987">
        <v>2116.040039</v>
      </c>
      <c r="AA21987">
        <v>2101.780029</v>
      </c>
      <c r="AB21987">
        <v>2102.3100589999999</v>
      </c>
      <c r="AC21987">
        <v>2102.3100589999999</v>
      </c>
      <c r="AD21987">
        <v>3214610000</v>
      </c>
      <c r="AE21987">
        <f ca="1">(SPX[[#This Row],[Close]]-OFFSET(SPX[[#This Row],[Close]],-1,0))/(OFFSET(SPX[[#This Row],[Close]],-1,0))</f>
        <v>-2.9735740489150383E-3</v>
      </c>
    </row>
    <row r="21988" spans="24:31" x14ac:dyDescent="0.3">
      <c r="X21988" s="43">
        <v>42181</v>
      </c>
      <c r="Y21988">
        <v>2102.6201169999999</v>
      </c>
      <c r="Z21988">
        <v>2108.919922</v>
      </c>
      <c r="AA21988">
        <v>2095.3798830000001</v>
      </c>
      <c r="AB21988">
        <v>2101.48999</v>
      </c>
      <c r="AC21988">
        <v>2101.48999</v>
      </c>
      <c r="AD21988">
        <v>5025470000</v>
      </c>
      <c r="AE21988">
        <f ca="1">(SPX[[#This Row],[Close]]-OFFSET(SPX[[#This Row],[Close]],-1,0))/(OFFSET(SPX[[#This Row],[Close]],-1,0))</f>
        <v>-3.9007994871601183E-4</v>
      </c>
    </row>
    <row r="21989" spans="24:31" x14ac:dyDescent="0.3">
      <c r="X21989" s="43">
        <v>42184</v>
      </c>
      <c r="Y21989">
        <v>2098.6298830000001</v>
      </c>
      <c r="Z21989">
        <v>2098.6298830000001</v>
      </c>
      <c r="AA21989">
        <v>2056.639893</v>
      </c>
      <c r="AB21989">
        <v>2057.639893</v>
      </c>
      <c r="AC21989">
        <v>2057.639893</v>
      </c>
      <c r="AD21989">
        <v>3678960000</v>
      </c>
      <c r="AE21989">
        <f ca="1">(SPX[[#This Row],[Close]]-OFFSET(SPX[[#This Row],[Close]],-1,0))/(OFFSET(SPX[[#This Row],[Close]],-1,0))</f>
        <v>-2.0866193609611249E-2</v>
      </c>
    </row>
    <row r="21990" spans="24:31" x14ac:dyDescent="0.3">
      <c r="X21990" s="43">
        <v>42185</v>
      </c>
      <c r="Y21990">
        <v>2061.1899410000001</v>
      </c>
      <c r="Z21990">
        <v>2074.280029</v>
      </c>
      <c r="AA21990">
        <v>2056.320068</v>
      </c>
      <c r="AB21990">
        <v>2063.110107</v>
      </c>
      <c r="AC21990">
        <v>2063.110107</v>
      </c>
      <c r="AD21990">
        <v>4078540000</v>
      </c>
      <c r="AE21990">
        <f ca="1">(SPX[[#This Row],[Close]]-OFFSET(SPX[[#This Row],[Close]],-1,0))/(OFFSET(SPX[[#This Row],[Close]],-1,0))</f>
        <v>2.6584894755439801E-3</v>
      </c>
    </row>
    <row r="21991" spans="24:31" x14ac:dyDescent="0.3">
      <c r="X21991" s="43">
        <v>42186</v>
      </c>
      <c r="Y21991">
        <v>2067</v>
      </c>
      <c r="Z21991">
        <v>2082.780029</v>
      </c>
      <c r="AA21991">
        <v>2067</v>
      </c>
      <c r="AB21991">
        <v>2077.419922</v>
      </c>
      <c r="AC21991">
        <v>2077.419922</v>
      </c>
      <c r="AD21991">
        <v>3727260000</v>
      </c>
      <c r="AE21991">
        <f ca="1">(SPX[[#This Row],[Close]]-OFFSET(SPX[[#This Row],[Close]],-1,0))/(OFFSET(SPX[[#This Row],[Close]],-1,0))</f>
        <v>6.9360403748921539E-3</v>
      </c>
    </row>
    <row r="21992" spans="24:31" x14ac:dyDescent="0.3">
      <c r="X21992" s="43">
        <v>42187</v>
      </c>
      <c r="Y21992">
        <v>2078.030029</v>
      </c>
      <c r="Z21992">
        <v>2085.0600589999999</v>
      </c>
      <c r="AA21992">
        <v>2071.0200199999999</v>
      </c>
      <c r="AB21992">
        <v>2076.780029</v>
      </c>
      <c r="AC21992">
        <v>2076.780029</v>
      </c>
      <c r="AD21992">
        <v>2996540000</v>
      </c>
      <c r="AE21992">
        <f ca="1">(SPX[[#This Row],[Close]]-OFFSET(SPX[[#This Row],[Close]],-1,0))/(OFFSET(SPX[[#This Row],[Close]],-1,0))</f>
        <v>-3.0802294385623452E-4</v>
      </c>
    </row>
    <row r="21993" spans="24:31" x14ac:dyDescent="0.3">
      <c r="X21993" s="43">
        <v>42191</v>
      </c>
      <c r="Y21993">
        <v>2073.9499510000001</v>
      </c>
      <c r="Z21993">
        <v>2078.610107</v>
      </c>
      <c r="AA21993">
        <v>2058.3999020000001</v>
      </c>
      <c r="AB21993">
        <v>2068.76001</v>
      </c>
      <c r="AC21993">
        <v>2068.76001</v>
      </c>
      <c r="AD21993">
        <v>3486360000</v>
      </c>
      <c r="AE21993">
        <f ca="1">(SPX[[#This Row],[Close]]-OFFSET(SPX[[#This Row],[Close]],-1,0))/(OFFSET(SPX[[#This Row],[Close]],-1,0))</f>
        <v>-3.8617566078299609E-3</v>
      </c>
    </row>
    <row r="21994" spans="24:31" x14ac:dyDescent="0.3">
      <c r="X21994" s="43">
        <v>42192</v>
      </c>
      <c r="Y21994">
        <v>2069.5200199999999</v>
      </c>
      <c r="Z21994">
        <v>2083.73999</v>
      </c>
      <c r="AA21994">
        <v>2044.0200199999999</v>
      </c>
      <c r="AB21994">
        <v>2081.3400879999999</v>
      </c>
      <c r="AC21994">
        <v>2081.3400879999999</v>
      </c>
      <c r="AD21994">
        <v>4458660000</v>
      </c>
      <c r="AE21994">
        <f ca="1">(SPX[[#This Row],[Close]]-OFFSET(SPX[[#This Row],[Close]],-1,0))/(OFFSET(SPX[[#This Row],[Close]],-1,0))</f>
        <v>6.0809750474633151E-3</v>
      </c>
    </row>
    <row r="21995" spans="24:31" x14ac:dyDescent="0.3">
      <c r="X21995" s="43">
        <v>42193</v>
      </c>
      <c r="Y21995">
        <v>2077.6599120000001</v>
      </c>
      <c r="Z21995">
        <v>2077.6599120000001</v>
      </c>
      <c r="AA21995">
        <v>2044.660034</v>
      </c>
      <c r="AB21995">
        <v>2046.6800539999999</v>
      </c>
      <c r="AC21995">
        <v>2046.6800539999999</v>
      </c>
      <c r="AD21995">
        <v>3608780000</v>
      </c>
      <c r="AE21995">
        <f ca="1">(SPX[[#This Row],[Close]]-OFFSET(SPX[[#This Row],[Close]],-1,0))/(OFFSET(SPX[[#This Row],[Close]],-1,0))</f>
        <v>-1.6652748966799316E-2</v>
      </c>
    </row>
    <row r="21996" spans="24:31" x14ac:dyDescent="0.3">
      <c r="X21996" s="43">
        <v>42194</v>
      </c>
      <c r="Y21996">
        <v>2049.7299800000001</v>
      </c>
      <c r="Z21996">
        <v>2074.280029</v>
      </c>
      <c r="AA21996">
        <v>2049.7299800000001</v>
      </c>
      <c r="AB21996">
        <v>2051.3100589999999</v>
      </c>
      <c r="AC21996">
        <v>2051.3100589999999</v>
      </c>
      <c r="AD21996">
        <v>3446810000</v>
      </c>
      <c r="AE21996">
        <f ca="1">(SPX[[#This Row],[Close]]-OFFSET(SPX[[#This Row],[Close]],-1,0))/(OFFSET(SPX[[#This Row],[Close]],-1,0))</f>
        <v>2.262202629546896E-3</v>
      </c>
    </row>
    <row r="21997" spans="24:31" x14ac:dyDescent="0.3">
      <c r="X21997" s="43">
        <v>42195</v>
      </c>
      <c r="Y21997">
        <v>2052.73999</v>
      </c>
      <c r="Z21997">
        <v>2081.3100589999999</v>
      </c>
      <c r="AA21997">
        <v>2052.73999</v>
      </c>
      <c r="AB21997">
        <v>2076.6201169999999</v>
      </c>
      <c r="AC21997">
        <v>2076.6201169999999</v>
      </c>
      <c r="AD21997">
        <v>3065070000</v>
      </c>
      <c r="AE21997">
        <f ca="1">(SPX[[#This Row],[Close]]-OFFSET(SPX[[#This Row],[Close]],-1,0))/(OFFSET(SPX[[#This Row],[Close]],-1,0))</f>
        <v>1.2338484808258832E-2</v>
      </c>
    </row>
    <row r="21998" spans="24:31" x14ac:dyDescent="0.3">
      <c r="X21998" s="43">
        <v>42198</v>
      </c>
      <c r="Y21998">
        <v>2080.030029</v>
      </c>
      <c r="Z21998">
        <v>2100.669922</v>
      </c>
      <c r="AA21998">
        <v>2080.030029</v>
      </c>
      <c r="AB21998">
        <v>2099.6000979999999</v>
      </c>
      <c r="AC21998">
        <v>2099.6000979999999</v>
      </c>
      <c r="AD21998">
        <v>3096730000</v>
      </c>
      <c r="AE21998">
        <f ca="1">(SPX[[#This Row],[Close]]-OFFSET(SPX[[#This Row],[Close]],-1,0))/(OFFSET(SPX[[#This Row],[Close]],-1,0))</f>
        <v>1.1066049496427928E-2</v>
      </c>
    </row>
    <row r="21999" spans="24:31" x14ac:dyDescent="0.3">
      <c r="X21999" s="43">
        <v>42199</v>
      </c>
      <c r="Y21999">
        <v>2099.719971</v>
      </c>
      <c r="Z21999">
        <v>2111.9799800000001</v>
      </c>
      <c r="AA21999">
        <v>2098.179932</v>
      </c>
      <c r="AB21999">
        <v>2108.9499510000001</v>
      </c>
      <c r="AC21999">
        <v>2108.9499510000001</v>
      </c>
      <c r="AD21999">
        <v>3002120000</v>
      </c>
      <c r="AE21999">
        <f ca="1">(SPX[[#This Row],[Close]]-OFFSET(SPX[[#This Row],[Close]],-1,0))/(OFFSET(SPX[[#This Row],[Close]],-1,0))</f>
        <v>4.4531589653222462E-3</v>
      </c>
    </row>
    <row r="22000" spans="24:31" x14ac:dyDescent="0.3">
      <c r="X22000" s="43">
        <v>42200</v>
      </c>
      <c r="Y22000">
        <v>2109.01001</v>
      </c>
      <c r="Z22000">
        <v>2114.139893</v>
      </c>
      <c r="AA22000">
        <v>2102.48999</v>
      </c>
      <c r="AB22000">
        <v>2107.3999020000001</v>
      </c>
      <c r="AC22000">
        <v>2107.3999020000001</v>
      </c>
      <c r="AD22000">
        <v>3261810000</v>
      </c>
      <c r="AE22000">
        <f ca="1">(SPX[[#This Row],[Close]]-OFFSET(SPX[[#This Row],[Close]],-1,0))/(OFFSET(SPX[[#This Row],[Close]],-1,0))</f>
        <v>-7.3498614761576409E-4</v>
      </c>
    </row>
    <row r="22001" spans="24:31" x14ac:dyDescent="0.3">
      <c r="X22001" s="43">
        <v>42201</v>
      </c>
      <c r="Y22001">
        <v>2110.5500489999999</v>
      </c>
      <c r="Z22001">
        <v>2124.419922</v>
      </c>
      <c r="AA22001">
        <v>2110.5500489999999</v>
      </c>
      <c r="AB22001">
        <v>2124.290039</v>
      </c>
      <c r="AC22001">
        <v>2124.290039</v>
      </c>
      <c r="AD22001">
        <v>3227080000</v>
      </c>
      <c r="AE22001">
        <f ca="1">(SPX[[#This Row],[Close]]-OFFSET(SPX[[#This Row],[Close]],-1,0))/(OFFSET(SPX[[#This Row],[Close]],-1,0))</f>
        <v>8.0146805473277783E-3</v>
      </c>
    </row>
    <row r="22002" spans="24:31" x14ac:dyDescent="0.3">
      <c r="X22002" s="43">
        <v>42202</v>
      </c>
      <c r="Y22002">
        <v>2126.8000489999999</v>
      </c>
      <c r="Z22002">
        <v>2128.9099120000001</v>
      </c>
      <c r="AA22002">
        <v>2119.8798830000001</v>
      </c>
      <c r="AB22002">
        <v>2126.639893</v>
      </c>
      <c r="AC22002">
        <v>2126.639893</v>
      </c>
      <c r="AD22002">
        <v>3362750000</v>
      </c>
      <c r="AE22002">
        <f ca="1">(SPX[[#This Row],[Close]]-OFFSET(SPX[[#This Row],[Close]],-1,0))/(OFFSET(SPX[[#This Row],[Close]],-1,0))</f>
        <v>1.1061832220925132E-3</v>
      </c>
    </row>
    <row r="22003" spans="24:31" x14ac:dyDescent="0.3">
      <c r="X22003" s="43">
        <v>42205</v>
      </c>
      <c r="Y22003">
        <v>2126.8500979999999</v>
      </c>
      <c r="Z22003">
        <v>2132.820068</v>
      </c>
      <c r="AA22003">
        <v>2123.6599120000001</v>
      </c>
      <c r="AB22003">
        <v>2128.280029</v>
      </c>
      <c r="AC22003">
        <v>2128.280029</v>
      </c>
      <c r="AD22003">
        <v>3245870000</v>
      </c>
      <c r="AE22003">
        <f ca="1">(SPX[[#This Row],[Close]]-OFFSET(SPX[[#This Row],[Close]],-1,0))/(OFFSET(SPX[[#This Row],[Close]],-1,0))</f>
        <v>7.7123353389476929E-4</v>
      </c>
    </row>
    <row r="22004" spans="24:31" x14ac:dyDescent="0.3">
      <c r="X22004" s="43">
        <v>42206</v>
      </c>
      <c r="Y22004">
        <v>2127.5500489999999</v>
      </c>
      <c r="Z22004">
        <v>2128.48999</v>
      </c>
      <c r="AA22004">
        <v>2115.3999020000001</v>
      </c>
      <c r="AB22004">
        <v>2119.209961</v>
      </c>
      <c r="AC22004">
        <v>2119.209961</v>
      </c>
      <c r="AD22004">
        <v>3343690000</v>
      </c>
      <c r="AE22004">
        <f ca="1">(SPX[[#This Row],[Close]]-OFFSET(SPX[[#This Row],[Close]],-1,0))/(OFFSET(SPX[[#This Row],[Close]],-1,0))</f>
        <v>-4.2616891933443934E-3</v>
      </c>
    </row>
    <row r="22005" spans="24:31" x14ac:dyDescent="0.3">
      <c r="X22005" s="43">
        <v>42207</v>
      </c>
      <c r="Y22005">
        <v>2118.209961</v>
      </c>
      <c r="Z22005">
        <v>2118.51001</v>
      </c>
      <c r="AA22005">
        <v>2110</v>
      </c>
      <c r="AB22005">
        <v>2114.1499020000001</v>
      </c>
      <c r="AC22005">
        <v>2114.1499020000001</v>
      </c>
      <c r="AD22005">
        <v>3694070000</v>
      </c>
      <c r="AE22005">
        <f ca="1">(SPX[[#This Row],[Close]]-OFFSET(SPX[[#This Row],[Close]],-1,0))/(OFFSET(SPX[[#This Row],[Close]],-1,0))</f>
        <v>-2.3877100868345295E-3</v>
      </c>
    </row>
    <row r="22006" spans="24:31" x14ac:dyDescent="0.3">
      <c r="X22006" s="43">
        <v>42208</v>
      </c>
      <c r="Y22006">
        <v>2114.1599120000001</v>
      </c>
      <c r="Z22006">
        <v>2116.8701169999999</v>
      </c>
      <c r="AA22006">
        <v>2098.6298830000001</v>
      </c>
      <c r="AB22006">
        <v>2102.1499020000001</v>
      </c>
      <c r="AC22006">
        <v>2102.1499020000001</v>
      </c>
      <c r="AD22006">
        <v>3772810000</v>
      </c>
      <c r="AE22006">
        <f ca="1">(SPX[[#This Row],[Close]]-OFFSET(SPX[[#This Row],[Close]],-1,0))/(OFFSET(SPX[[#This Row],[Close]],-1,0))</f>
        <v>-5.6760402791911392E-3</v>
      </c>
    </row>
    <row r="22007" spans="24:31" x14ac:dyDescent="0.3">
      <c r="X22007" s="43">
        <v>42209</v>
      </c>
      <c r="Y22007">
        <v>2102.23999</v>
      </c>
      <c r="Z22007">
        <v>2106.01001</v>
      </c>
      <c r="AA22007">
        <v>2077.0900879999999</v>
      </c>
      <c r="AB22007">
        <v>2079.6499020000001</v>
      </c>
      <c r="AC22007">
        <v>2079.6499020000001</v>
      </c>
      <c r="AD22007">
        <v>3870040000</v>
      </c>
      <c r="AE22007">
        <f ca="1">(SPX[[#This Row],[Close]]-OFFSET(SPX[[#This Row],[Close]],-1,0))/(OFFSET(SPX[[#This Row],[Close]],-1,0))</f>
        <v>-1.070332804458585E-2</v>
      </c>
    </row>
    <row r="22008" spans="24:31" x14ac:dyDescent="0.3">
      <c r="X22008" s="43">
        <v>42212</v>
      </c>
      <c r="Y22008">
        <v>2078.1899410000001</v>
      </c>
      <c r="Z22008">
        <v>2078.1899410000001</v>
      </c>
      <c r="AA22008">
        <v>2063.5200199999999</v>
      </c>
      <c r="AB22008">
        <v>2067.639893</v>
      </c>
      <c r="AC22008">
        <v>2067.639893</v>
      </c>
      <c r="AD22008">
        <v>3836750000</v>
      </c>
      <c r="AE22008">
        <f ca="1">(SPX[[#This Row],[Close]]-OFFSET(SPX[[#This Row],[Close]],-1,0))/(OFFSET(SPX[[#This Row],[Close]],-1,0))</f>
        <v>-5.7750148178547034E-3</v>
      </c>
    </row>
    <row r="22009" spans="24:31" x14ac:dyDescent="0.3">
      <c r="X22009" s="43">
        <v>42213</v>
      </c>
      <c r="Y22009">
        <v>2070.75</v>
      </c>
      <c r="Z22009">
        <v>2095.6000979999999</v>
      </c>
      <c r="AA22009">
        <v>2069.0900879999999</v>
      </c>
      <c r="AB22009">
        <v>2093.25</v>
      </c>
      <c r="AC22009">
        <v>2093.25</v>
      </c>
      <c r="AD22009">
        <v>4117740000</v>
      </c>
      <c r="AE22009">
        <f ca="1">(SPX[[#This Row],[Close]]-OFFSET(SPX[[#This Row],[Close]],-1,0))/(OFFSET(SPX[[#This Row],[Close]],-1,0))</f>
        <v>1.2386154420169127E-2</v>
      </c>
    </row>
    <row r="22010" spans="24:31" x14ac:dyDescent="0.3">
      <c r="X22010" s="43">
        <v>42214</v>
      </c>
      <c r="Y22010">
        <v>2094.6999510000001</v>
      </c>
      <c r="Z22010">
        <v>2110.6000979999999</v>
      </c>
      <c r="AA22010">
        <v>2094.080078</v>
      </c>
      <c r="AB22010">
        <v>2108.570068</v>
      </c>
      <c r="AC22010">
        <v>2108.570068</v>
      </c>
      <c r="AD22010">
        <v>4038900000</v>
      </c>
      <c r="AE22010">
        <f ca="1">(SPX[[#This Row],[Close]]-OFFSET(SPX[[#This Row],[Close]],-1,0))/(OFFSET(SPX[[#This Row],[Close]],-1,0))</f>
        <v>7.3187951749671522E-3</v>
      </c>
    </row>
    <row r="22011" spans="24:31" x14ac:dyDescent="0.3">
      <c r="X22011" s="43">
        <v>42215</v>
      </c>
      <c r="Y22011">
        <v>2106.780029</v>
      </c>
      <c r="Z22011">
        <v>2110.4799800000001</v>
      </c>
      <c r="AA22011">
        <v>2094.969971</v>
      </c>
      <c r="AB22011">
        <v>2108.6298830000001</v>
      </c>
      <c r="AC22011">
        <v>2108.6298830000001</v>
      </c>
      <c r="AD22011">
        <v>3579410000</v>
      </c>
      <c r="AE22011">
        <f ca="1">(SPX[[#This Row],[Close]]-OFFSET(SPX[[#This Row],[Close]],-1,0))/(OFFSET(SPX[[#This Row],[Close]],-1,0))</f>
        <v>2.836756572989134E-5</v>
      </c>
    </row>
    <row r="22012" spans="24:31" x14ac:dyDescent="0.3">
      <c r="X22012" s="43">
        <v>42216</v>
      </c>
      <c r="Y22012">
        <v>2111.6000979999999</v>
      </c>
      <c r="Z22012">
        <v>2114.23999</v>
      </c>
      <c r="AA22012">
        <v>2102.070068</v>
      </c>
      <c r="AB22012">
        <v>2103.8400879999999</v>
      </c>
      <c r="AC22012">
        <v>2103.8400879999999</v>
      </c>
      <c r="AD22012">
        <v>3681340000</v>
      </c>
      <c r="AE22012">
        <f ca="1">(SPX[[#This Row],[Close]]-OFFSET(SPX[[#This Row],[Close]],-1,0))/(OFFSET(SPX[[#This Row],[Close]],-1,0))</f>
        <v>-2.2715200228432598E-3</v>
      </c>
    </row>
    <row r="22013" spans="24:31" x14ac:dyDescent="0.3">
      <c r="X22013" s="43">
        <v>42219</v>
      </c>
      <c r="Y22013">
        <v>2104.48999</v>
      </c>
      <c r="Z22013">
        <v>2105.6999510000001</v>
      </c>
      <c r="AA22013">
        <v>2087.3100589999999</v>
      </c>
      <c r="AB22013">
        <v>2098.040039</v>
      </c>
      <c r="AC22013">
        <v>2098.040039</v>
      </c>
      <c r="AD22013">
        <v>3476770000</v>
      </c>
      <c r="AE22013">
        <f ca="1">(SPX[[#This Row],[Close]]-OFFSET(SPX[[#This Row],[Close]],-1,0))/(OFFSET(SPX[[#This Row],[Close]],-1,0))</f>
        <v>-2.7568868152492132E-3</v>
      </c>
    </row>
    <row r="22014" spans="24:31" x14ac:dyDescent="0.3">
      <c r="X22014" s="43">
        <v>42220</v>
      </c>
      <c r="Y22014">
        <v>2097.679932</v>
      </c>
      <c r="Z22014">
        <v>2102.51001</v>
      </c>
      <c r="AA22014">
        <v>2088.6000979999999</v>
      </c>
      <c r="AB22014">
        <v>2093.320068</v>
      </c>
      <c r="AC22014">
        <v>2093.320068</v>
      </c>
      <c r="AD22014">
        <v>3546710000</v>
      </c>
      <c r="AE22014">
        <f ca="1">(SPX[[#This Row],[Close]]-OFFSET(SPX[[#This Row],[Close]],-1,0))/(OFFSET(SPX[[#This Row],[Close]],-1,0))</f>
        <v>-2.2497049209078447E-3</v>
      </c>
    </row>
    <row r="22015" spans="24:31" x14ac:dyDescent="0.3">
      <c r="X22015" s="43">
        <v>42221</v>
      </c>
      <c r="Y22015">
        <v>2095.2700199999999</v>
      </c>
      <c r="Z22015">
        <v>2112.6599120000001</v>
      </c>
      <c r="AA22015">
        <v>2095.2700199999999</v>
      </c>
      <c r="AB22015">
        <v>2099.8400879999999</v>
      </c>
      <c r="AC22015">
        <v>2099.8400879999999</v>
      </c>
      <c r="AD22015">
        <v>3968680000</v>
      </c>
      <c r="AE22015">
        <f ca="1">(SPX[[#This Row],[Close]]-OFFSET(SPX[[#This Row],[Close]],-1,0))/(OFFSET(SPX[[#This Row],[Close]],-1,0))</f>
        <v>3.1146789732108618E-3</v>
      </c>
    </row>
    <row r="22016" spans="24:31" x14ac:dyDescent="0.3">
      <c r="X22016" s="43">
        <v>42222</v>
      </c>
      <c r="Y22016">
        <v>2100.75</v>
      </c>
      <c r="Z22016">
        <v>2103.320068</v>
      </c>
      <c r="AA22016">
        <v>2075.530029</v>
      </c>
      <c r="AB22016">
        <v>2083.5600589999999</v>
      </c>
      <c r="AC22016">
        <v>2083.5600589999999</v>
      </c>
      <c r="AD22016">
        <v>4246570000</v>
      </c>
      <c r="AE22016">
        <f ca="1">(SPX[[#This Row],[Close]]-OFFSET(SPX[[#This Row],[Close]],-1,0))/(OFFSET(SPX[[#This Row],[Close]],-1,0))</f>
        <v>-7.7529851406475357E-3</v>
      </c>
    </row>
    <row r="22017" spans="24:31" x14ac:dyDescent="0.3">
      <c r="X22017" s="43">
        <v>42223</v>
      </c>
      <c r="Y22017">
        <v>2082.610107</v>
      </c>
      <c r="Z22017">
        <v>2082.610107</v>
      </c>
      <c r="AA22017">
        <v>2067.9099120000001</v>
      </c>
      <c r="AB22017">
        <v>2077.570068</v>
      </c>
      <c r="AC22017">
        <v>2077.570068</v>
      </c>
      <c r="AD22017">
        <v>3602320000</v>
      </c>
      <c r="AE22017">
        <f ca="1">(SPX[[#This Row],[Close]]-OFFSET(SPX[[#This Row],[Close]],-1,0))/(OFFSET(SPX[[#This Row],[Close]],-1,0))</f>
        <v>-2.8748828113334063E-3</v>
      </c>
    </row>
    <row r="22018" spans="24:31" x14ac:dyDescent="0.3">
      <c r="X22018" s="43">
        <v>42226</v>
      </c>
      <c r="Y22018">
        <v>2080.9799800000001</v>
      </c>
      <c r="Z22018">
        <v>2105.3500979999999</v>
      </c>
      <c r="AA22018">
        <v>2080.9799800000001</v>
      </c>
      <c r="AB22018">
        <v>2104.179932</v>
      </c>
      <c r="AC22018">
        <v>2104.179932</v>
      </c>
      <c r="AD22018">
        <v>3514460000</v>
      </c>
      <c r="AE22018">
        <f ca="1">(SPX[[#This Row],[Close]]-OFFSET(SPX[[#This Row],[Close]],-1,0))/(OFFSET(SPX[[#This Row],[Close]],-1,0))</f>
        <v>1.2808166814617401E-2</v>
      </c>
    </row>
    <row r="22019" spans="24:31" x14ac:dyDescent="0.3">
      <c r="X22019" s="43">
        <v>42227</v>
      </c>
      <c r="Y22019">
        <v>2102.6599120000001</v>
      </c>
      <c r="Z22019">
        <v>2102.6599120000001</v>
      </c>
      <c r="AA22019">
        <v>2076.48999</v>
      </c>
      <c r="AB22019">
        <v>2084.070068</v>
      </c>
      <c r="AC22019">
        <v>2084.070068</v>
      </c>
      <c r="AD22019">
        <v>3708880000</v>
      </c>
      <c r="AE22019">
        <f ca="1">(SPX[[#This Row],[Close]]-OFFSET(SPX[[#This Row],[Close]],-1,0))/(OFFSET(SPX[[#This Row],[Close]],-1,0))</f>
        <v>-9.5571028381046339E-3</v>
      </c>
    </row>
    <row r="22020" spans="24:31" x14ac:dyDescent="0.3">
      <c r="X22020" s="43">
        <v>42228</v>
      </c>
      <c r="Y22020">
        <v>2081.1000979999999</v>
      </c>
      <c r="Z22020">
        <v>2089.0600589999999</v>
      </c>
      <c r="AA22020">
        <v>2052.0900879999999</v>
      </c>
      <c r="AB22020">
        <v>2086.0500489999999</v>
      </c>
      <c r="AC22020">
        <v>2086.0500489999999</v>
      </c>
      <c r="AD22020">
        <v>4269130000</v>
      </c>
      <c r="AE22020">
        <f ca="1">(SPX[[#This Row],[Close]]-OFFSET(SPX[[#This Row],[Close]],-1,0))/(OFFSET(SPX[[#This Row],[Close]],-1,0))</f>
        <v>9.5005490957415957E-4</v>
      </c>
    </row>
    <row r="22021" spans="24:31" x14ac:dyDescent="0.3">
      <c r="X22021" s="43">
        <v>42229</v>
      </c>
      <c r="Y22021">
        <v>2086.1899410000001</v>
      </c>
      <c r="Z22021">
        <v>2092.929932</v>
      </c>
      <c r="AA22021">
        <v>2078.26001</v>
      </c>
      <c r="AB22021">
        <v>2083.389893</v>
      </c>
      <c r="AC22021">
        <v>2083.389893</v>
      </c>
      <c r="AD22021">
        <v>3221300000</v>
      </c>
      <c r="AE22021">
        <f ca="1">(SPX[[#This Row],[Close]]-OFFSET(SPX[[#This Row],[Close]],-1,0))/(OFFSET(SPX[[#This Row],[Close]],-1,0))</f>
        <v>-1.275211973593408E-3</v>
      </c>
    </row>
    <row r="22022" spans="24:31" x14ac:dyDescent="0.3">
      <c r="X22022" s="43">
        <v>42230</v>
      </c>
      <c r="Y22022">
        <v>2083.1499020000001</v>
      </c>
      <c r="Z22022">
        <v>2092.4499510000001</v>
      </c>
      <c r="AA22022">
        <v>2080.610107</v>
      </c>
      <c r="AB22022">
        <v>2091.540039</v>
      </c>
      <c r="AC22022">
        <v>2091.540039</v>
      </c>
      <c r="AD22022">
        <v>2795590000</v>
      </c>
      <c r="AE22022">
        <f ca="1">(SPX[[#This Row],[Close]]-OFFSET(SPX[[#This Row],[Close]],-1,0))/(OFFSET(SPX[[#This Row],[Close]],-1,0))</f>
        <v>3.9119638755010268E-3</v>
      </c>
    </row>
    <row r="22023" spans="24:31" x14ac:dyDescent="0.3">
      <c r="X22023" s="43">
        <v>42233</v>
      </c>
      <c r="Y22023">
        <v>2089.6999510000001</v>
      </c>
      <c r="Z22023">
        <v>2102.8701169999999</v>
      </c>
      <c r="AA22023">
        <v>2079.3000489999999</v>
      </c>
      <c r="AB22023">
        <v>2102.4399410000001</v>
      </c>
      <c r="AC22023">
        <v>2102.4399410000001</v>
      </c>
      <c r="AD22023">
        <v>2867690000</v>
      </c>
      <c r="AE22023">
        <f ca="1">(SPX[[#This Row],[Close]]-OFFSET(SPX[[#This Row],[Close]],-1,0))/(OFFSET(SPX[[#This Row],[Close]],-1,0))</f>
        <v>5.211424020938913E-3</v>
      </c>
    </row>
    <row r="22024" spans="24:31" x14ac:dyDescent="0.3">
      <c r="X22024" s="43">
        <v>42234</v>
      </c>
      <c r="Y22024">
        <v>2101.98999</v>
      </c>
      <c r="Z22024">
        <v>2103.469971</v>
      </c>
      <c r="AA22024">
        <v>2094.139893</v>
      </c>
      <c r="AB22024">
        <v>2096.919922</v>
      </c>
      <c r="AC22024">
        <v>2096.919922</v>
      </c>
      <c r="AD22024">
        <v>2949990000</v>
      </c>
      <c r="AE22024">
        <f ca="1">(SPX[[#This Row],[Close]]-OFFSET(SPX[[#This Row],[Close]],-1,0))/(OFFSET(SPX[[#This Row],[Close]],-1,0))</f>
        <v>-2.6255299342222908E-3</v>
      </c>
    </row>
    <row r="22025" spans="24:31" x14ac:dyDescent="0.3">
      <c r="X22025" s="43">
        <v>42235</v>
      </c>
      <c r="Y22025">
        <v>2095.6899410000001</v>
      </c>
      <c r="Z22025">
        <v>2096.169922</v>
      </c>
      <c r="AA22025">
        <v>2070.530029</v>
      </c>
      <c r="AB22025">
        <v>2079.610107</v>
      </c>
      <c r="AC22025">
        <v>2079.610107</v>
      </c>
      <c r="AD22025">
        <v>3512920000</v>
      </c>
      <c r="AE22025">
        <f ca="1">(SPX[[#This Row],[Close]]-OFFSET(SPX[[#This Row],[Close]],-1,0))/(OFFSET(SPX[[#This Row],[Close]],-1,0))</f>
        <v>-8.2548765064382225E-3</v>
      </c>
    </row>
    <row r="22026" spans="24:31" x14ac:dyDescent="0.3">
      <c r="X22026" s="43">
        <v>42236</v>
      </c>
      <c r="Y22026">
        <v>2076.610107</v>
      </c>
      <c r="Z22026">
        <v>2076.610107</v>
      </c>
      <c r="AA22026">
        <v>2035.7299800000001</v>
      </c>
      <c r="AB22026">
        <v>2035.7299800000001</v>
      </c>
      <c r="AC22026">
        <v>2035.7299800000001</v>
      </c>
      <c r="AD22026">
        <v>3922470000</v>
      </c>
      <c r="AE22026">
        <f ca="1">(SPX[[#This Row],[Close]]-OFFSET(SPX[[#This Row],[Close]],-1,0))/(OFFSET(SPX[[#This Row],[Close]],-1,0))</f>
        <v>-2.1100170100298469E-2</v>
      </c>
    </row>
    <row r="22027" spans="24:31" x14ac:dyDescent="0.3">
      <c r="X22027" s="43">
        <v>42237</v>
      </c>
      <c r="Y22027">
        <v>2034.079956</v>
      </c>
      <c r="Z22027">
        <v>2034.079956</v>
      </c>
      <c r="AA22027">
        <v>1970.8900149999999</v>
      </c>
      <c r="AB22027">
        <v>1970.8900149999999</v>
      </c>
      <c r="AC22027">
        <v>1970.8900149999999</v>
      </c>
      <c r="AD22027">
        <v>5018240000</v>
      </c>
      <c r="AE22027">
        <f ca="1">(SPX[[#This Row],[Close]]-OFFSET(SPX[[#This Row],[Close]],-1,0))/(OFFSET(SPX[[#This Row],[Close]],-1,0))</f>
        <v>-3.1850965323014069E-2</v>
      </c>
    </row>
    <row r="22028" spans="24:31" x14ac:dyDescent="0.3">
      <c r="X22028" s="43">
        <v>42240</v>
      </c>
      <c r="Y22028">
        <v>1965.150024</v>
      </c>
      <c r="Z22028">
        <v>1965.150024</v>
      </c>
      <c r="AA22028">
        <v>1867.01001</v>
      </c>
      <c r="AB22028">
        <v>1893.209961</v>
      </c>
      <c r="AC22028">
        <v>1893.209961</v>
      </c>
      <c r="AD22028">
        <v>6612690000</v>
      </c>
      <c r="AE22028">
        <f ca="1">(SPX[[#This Row],[Close]]-OFFSET(SPX[[#This Row],[Close]],-1,0))/(OFFSET(SPX[[#This Row],[Close]],-1,0))</f>
        <v>-3.9413693006101071E-2</v>
      </c>
    </row>
    <row r="22029" spans="24:31" x14ac:dyDescent="0.3">
      <c r="X22029" s="43">
        <v>42241</v>
      </c>
      <c r="Y22029">
        <v>1898.079956</v>
      </c>
      <c r="Z22029">
        <v>1948.040039</v>
      </c>
      <c r="AA22029">
        <v>1867.079956</v>
      </c>
      <c r="AB22029">
        <v>1867.6099850000001</v>
      </c>
      <c r="AC22029">
        <v>1867.6099850000001</v>
      </c>
      <c r="AD22029">
        <v>5183560000</v>
      </c>
      <c r="AE22029">
        <f ca="1">(SPX[[#This Row],[Close]]-OFFSET(SPX[[#This Row],[Close]],-1,0))/(OFFSET(SPX[[#This Row],[Close]],-1,0))</f>
        <v>-1.3521995197235268E-2</v>
      </c>
    </row>
    <row r="22030" spans="24:31" x14ac:dyDescent="0.3">
      <c r="X22030" s="43">
        <v>42242</v>
      </c>
      <c r="Y22030">
        <v>1872.75</v>
      </c>
      <c r="Z22030">
        <v>1943.089966</v>
      </c>
      <c r="AA22030">
        <v>1872.75</v>
      </c>
      <c r="AB22030">
        <v>1940.51001</v>
      </c>
      <c r="AC22030">
        <v>1940.51001</v>
      </c>
      <c r="AD22030">
        <v>5338250000</v>
      </c>
      <c r="AE22030">
        <f ca="1">(SPX[[#This Row],[Close]]-OFFSET(SPX[[#This Row],[Close]],-1,0))/(OFFSET(SPX[[#This Row],[Close]],-1,0))</f>
        <v>3.9033859095586231E-2</v>
      </c>
    </row>
    <row r="22031" spans="24:31" x14ac:dyDescent="0.3">
      <c r="X22031" s="43">
        <v>42243</v>
      </c>
      <c r="Y22031">
        <v>1942.7700199999999</v>
      </c>
      <c r="Z22031">
        <v>1989.599976</v>
      </c>
      <c r="AA22031">
        <v>1942.7700199999999</v>
      </c>
      <c r="AB22031">
        <v>1987.660034</v>
      </c>
      <c r="AC22031">
        <v>1987.660034</v>
      </c>
      <c r="AD22031">
        <v>5006390000</v>
      </c>
      <c r="AE22031">
        <f ca="1">(SPX[[#This Row],[Close]]-OFFSET(SPX[[#This Row],[Close]],-1,0))/(OFFSET(SPX[[#This Row],[Close]],-1,0))</f>
        <v>2.4297748404812421E-2</v>
      </c>
    </row>
    <row r="22032" spans="24:31" x14ac:dyDescent="0.3">
      <c r="X22032" s="43">
        <v>42244</v>
      </c>
      <c r="Y22032">
        <v>1986.0600589999999</v>
      </c>
      <c r="Z22032">
        <v>1993.4799800000001</v>
      </c>
      <c r="AA22032">
        <v>1975.1899410000001</v>
      </c>
      <c r="AB22032">
        <v>1988.869995</v>
      </c>
      <c r="AC22032">
        <v>1988.869995</v>
      </c>
      <c r="AD22032">
        <v>3949080000</v>
      </c>
      <c r="AE22032">
        <f ca="1">(SPX[[#This Row],[Close]]-OFFSET(SPX[[#This Row],[Close]],-1,0))/(OFFSET(SPX[[#This Row],[Close]],-1,0))</f>
        <v>6.0873639319752057E-4</v>
      </c>
    </row>
    <row r="22033" spans="24:31" x14ac:dyDescent="0.3">
      <c r="X22033" s="43">
        <v>42247</v>
      </c>
      <c r="Y22033">
        <v>1986.7299800000001</v>
      </c>
      <c r="Z22033">
        <v>1986.7299800000001</v>
      </c>
      <c r="AA22033">
        <v>1965.9799800000001</v>
      </c>
      <c r="AB22033">
        <v>1972.1800539999999</v>
      </c>
      <c r="AC22033">
        <v>1972.1800539999999</v>
      </c>
      <c r="AD22033">
        <v>3915100000</v>
      </c>
      <c r="AE22033">
        <f ca="1">(SPX[[#This Row],[Close]]-OFFSET(SPX[[#This Row],[Close]],-1,0))/(OFFSET(SPX[[#This Row],[Close]],-1,0))</f>
        <v>-8.3916701654499493E-3</v>
      </c>
    </row>
    <row r="22034" spans="24:31" x14ac:dyDescent="0.3">
      <c r="X22034" s="43">
        <v>42248</v>
      </c>
      <c r="Y22034">
        <v>1970.089966</v>
      </c>
      <c r="Z22034">
        <v>1970.089966</v>
      </c>
      <c r="AA22034">
        <v>1903.0699460000001</v>
      </c>
      <c r="AB22034">
        <v>1913.849976</v>
      </c>
      <c r="AC22034">
        <v>1913.849976</v>
      </c>
      <c r="AD22034">
        <v>4371850000</v>
      </c>
      <c r="AE22034">
        <f ca="1">(SPX[[#This Row],[Close]]-OFFSET(SPX[[#This Row],[Close]],-1,0))/(OFFSET(SPX[[#This Row],[Close]],-1,0))</f>
        <v>-2.9576446573270111E-2</v>
      </c>
    </row>
    <row r="22035" spans="24:31" x14ac:dyDescent="0.3">
      <c r="X22035" s="43">
        <v>42249</v>
      </c>
      <c r="Y22035">
        <v>1916.5200199999999</v>
      </c>
      <c r="Z22035">
        <v>1948.910034</v>
      </c>
      <c r="AA22035">
        <v>1916.5200199999999</v>
      </c>
      <c r="AB22035">
        <v>1948.8599850000001</v>
      </c>
      <c r="AC22035">
        <v>1948.8599850000001</v>
      </c>
      <c r="AD22035">
        <v>3742620000</v>
      </c>
      <c r="AE22035">
        <f ca="1">(SPX[[#This Row],[Close]]-OFFSET(SPX[[#This Row],[Close]],-1,0))/(OFFSET(SPX[[#This Row],[Close]],-1,0))</f>
        <v>1.8292974600429224E-2</v>
      </c>
    </row>
    <row r="22036" spans="24:31" x14ac:dyDescent="0.3">
      <c r="X22036" s="43">
        <v>42250</v>
      </c>
      <c r="Y22036">
        <v>1950.790039</v>
      </c>
      <c r="Z22036">
        <v>1975.01001</v>
      </c>
      <c r="AA22036">
        <v>1944.719971</v>
      </c>
      <c r="AB22036">
        <v>1951.130005</v>
      </c>
      <c r="AC22036">
        <v>1951.130005</v>
      </c>
      <c r="AD22036">
        <v>3520700000</v>
      </c>
      <c r="AE22036">
        <f ca="1">(SPX[[#This Row],[Close]]-OFFSET(SPX[[#This Row],[Close]],-1,0))/(OFFSET(SPX[[#This Row],[Close]],-1,0))</f>
        <v>1.1647937858398438E-3</v>
      </c>
    </row>
    <row r="22037" spans="24:31" x14ac:dyDescent="0.3">
      <c r="X22037" s="43">
        <v>42251</v>
      </c>
      <c r="Y22037">
        <v>1947.76001</v>
      </c>
      <c r="Z22037">
        <v>1947.76001</v>
      </c>
      <c r="AA22037">
        <v>1911.209961</v>
      </c>
      <c r="AB22037">
        <v>1921.219971</v>
      </c>
      <c r="AC22037">
        <v>1921.219971</v>
      </c>
      <c r="AD22037">
        <v>3167090000</v>
      </c>
      <c r="AE22037">
        <f ca="1">(SPX[[#This Row],[Close]]-OFFSET(SPX[[#This Row],[Close]],-1,0))/(OFFSET(SPX[[#This Row],[Close]],-1,0))</f>
        <v>-1.5329595630917478E-2</v>
      </c>
    </row>
    <row r="22038" spans="24:31" x14ac:dyDescent="0.3">
      <c r="X22038" s="43">
        <v>42255</v>
      </c>
      <c r="Y22038">
        <v>1927.3000489999999</v>
      </c>
      <c r="Z22038">
        <v>1970.420044</v>
      </c>
      <c r="AA22038">
        <v>1927.3000489999999</v>
      </c>
      <c r="AB22038">
        <v>1969.410034</v>
      </c>
      <c r="AC22038">
        <v>1969.410034</v>
      </c>
      <c r="AD22038">
        <v>3548650000</v>
      </c>
      <c r="AE22038">
        <f ca="1">(SPX[[#This Row],[Close]]-OFFSET(SPX[[#This Row],[Close]],-1,0))/(OFFSET(SPX[[#This Row],[Close]],-1,0))</f>
        <v>2.5083053334552293E-2</v>
      </c>
    </row>
    <row r="22039" spans="24:31" x14ac:dyDescent="0.3">
      <c r="X22039" s="43">
        <v>42256</v>
      </c>
      <c r="Y22039">
        <v>1971.4499510000001</v>
      </c>
      <c r="Z22039">
        <v>1988.630005</v>
      </c>
      <c r="AA22039">
        <v>1937.880005</v>
      </c>
      <c r="AB22039">
        <v>1942.040039</v>
      </c>
      <c r="AC22039">
        <v>1942.040039</v>
      </c>
      <c r="AD22039">
        <v>3652120000</v>
      </c>
      <c r="AE22039">
        <f ca="1">(SPX[[#This Row],[Close]]-OFFSET(SPX[[#This Row],[Close]],-1,0))/(OFFSET(SPX[[#This Row],[Close]],-1,0))</f>
        <v>-1.3897560450837034E-2</v>
      </c>
    </row>
    <row r="22040" spans="24:31" x14ac:dyDescent="0.3">
      <c r="X22040" s="43">
        <v>42257</v>
      </c>
      <c r="Y22040">
        <v>1941.589966</v>
      </c>
      <c r="Z22040">
        <v>1965.290039</v>
      </c>
      <c r="AA22040">
        <v>1937.1899410000001</v>
      </c>
      <c r="AB22040">
        <v>1952.290039</v>
      </c>
      <c r="AC22040">
        <v>1952.290039</v>
      </c>
      <c r="AD22040">
        <v>3626320000</v>
      </c>
      <c r="AE22040">
        <f ca="1">(SPX[[#This Row],[Close]]-OFFSET(SPX[[#This Row],[Close]],-1,0))/(OFFSET(SPX[[#This Row],[Close]],-1,0))</f>
        <v>5.2779550339641578E-3</v>
      </c>
    </row>
    <row r="22041" spans="24:31" x14ac:dyDescent="0.3">
      <c r="X22041" s="43">
        <v>42258</v>
      </c>
      <c r="Y22041">
        <v>1951.4499510000001</v>
      </c>
      <c r="Z22041">
        <v>1961.0500489999999</v>
      </c>
      <c r="AA22041">
        <v>1939.1899410000001</v>
      </c>
      <c r="AB22041">
        <v>1961.0500489999999</v>
      </c>
      <c r="AC22041">
        <v>1961.0500489999999</v>
      </c>
      <c r="AD22041">
        <v>3218590000</v>
      </c>
      <c r="AE22041">
        <f ca="1">(SPX[[#This Row],[Close]]-OFFSET(SPX[[#This Row],[Close]],-1,0))/(OFFSET(SPX[[#This Row],[Close]],-1,0))</f>
        <v>4.4870433311676424E-3</v>
      </c>
    </row>
    <row r="22042" spans="24:31" x14ac:dyDescent="0.3">
      <c r="X22042" s="43">
        <v>42261</v>
      </c>
      <c r="Y22042">
        <v>1963.0600589999999</v>
      </c>
      <c r="Z22042">
        <v>1963.0600589999999</v>
      </c>
      <c r="AA22042">
        <v>1948.2700199999999</v>
      </c>
      <c r="AB22042">
        <v>1953.030029</v>
      </c>
      <c r="AC22042">
        <v>1953.030029</v>
      </c>
      <c r="AD22042">
        <v>3000200000</v>
      </c>
      <c r="AE22042">
        <f ca="1">(SPX[[#This Row],[Close]]-OFFSET(SPX[[#This Row],[Close]],-1,0))/(OFFSET(SPX[[#This Row],[Close]],-1,0))</f>
        <v>-4.0896559494183167E-3</v>
      </c>
    </row>
    <row r="22043" spans="24:31" x14ac:dyDescent="0.3">
      <c r="X22043" s="43">
        <v>42262</v>
      </c>
      <c r="Y22043">
        <v>1955.099976</v>
      </c>
      <c r="Z22043">
        <v>1983.1899410000001</v>
      </c>
      <c r="AA22043">
        <v>1954.3000489999999</v>
      </c>
      <c r="AB22043">
        <v>1978.089966</v>
      </c>
      <c r="AC22043">
        <v>1978.089966</v>
      </c>
      <c r="AD22043">
        <v>3239860000</v>
      </c>
      <c r="AE22043">
        <f ca="1">(SPX[[#This Row],[Close]]-OFFSET(SPX[[#This Row],[Close]],-1,0))/(OFFSET(SPX[[#This Row],[Close]],-1,0))</f>
        <v>1.2831311668480234E-2</v>
      </c>
    </row>
    <row r="22044" spans="24:31" x14ac:dyDescent="0.3">
      <c r="X22044" s="43">
        <v>42263</v>
      </c>
      <c r="Y22044">
        <v>1978.0200199999999</v>
      </c>
      <c r="Z22044">
        <v>1997.26001</v>
      </c>
      <c r="AA22044">
        <v>1977.9300539999999</v>
      </c>
      <c r="AB22044">
        <v>1995.3100589999999</v>
      </c>
      <c r="AC22044">
        <v>1995.3100589999999</v>
      </c>
      <c r="AD22044">
        <v>3630680000</v>
      </c>
      <c r="AE22044">
        <f ca="1">(SPX[[#This Row],[Close]]-OFFSET(SPX[[#This Row],[Close]],-1,0))/(OFFSET(SPX[[#This Row],[Close]],-1,0))</f>
        <v>8.7054144634389728E-3</v>
      </c>
    </row>
    <row r="22045" spans="24:31" x14ac:dyDescent="0.3">
      <c r="X22045" s="43">
        <v>42264</v>
      </c>
      <c r="Y22045">
        <v>1995.329956</v>
      </c>
      <c r="Z22045">
        <v>2020.8599850000001</v>
      </c>
      <c r="AA22045">
        <v>1986.7299800000001</v>
      </c>
      <c r="AB22045">
        <v>1990.1999510000001</v>
      </c>
      <c r="AC22045">
        <v>1990.1999510000001</v>
      </c>
      <c r="AD22045">
        <v>4183790000</v>
      </c>
      <c r="AE22045">
        <f ca="1">(SPX[[#This Row],[Close]]-OFFSET(SPX[[#This Row],[Close]],-1,0))/(OFFSET(SPX[[#This Row],[Close]],-1,0))</f>
        <v>-2.5610596092323188E-3</v>
      </c>
    </row>
    <row r="22046" spans="24:31" x14ac:dyDescent="0.3">
      <c r="X22046" s="43">
        <v>42265</v>
      </c>
      <c r="Y22046">
        <v>1989.660034</v>
      </c>
      <c r="Z22046">
        <v>1989.660034</v>
      </c>
      <c r="AA22046">
        <v>1953.4499510000001</v>
      </c>
      <c r="AB22046">
        <v>1958.030029</v>
      </c>
      <c r="AC22046">
        <v>1958.030029</v>
      </c>
      <c r="AD22046">
        <v>6021240000</v>
      </c>
      <c r="AE22046">
        <f ca="1">(SPX[[#This Row],[Close]]-OFFSET(SPX[[#This Row],[Close]],-1,0))/(OFFSET(SPX[[#This Row],[Close]],-1,0))</f>
        <v>-1.6164165808483653E-2</v>
      </c>
    </row>
    <row r="22047" spans="24:31" x14ac:dyDescent="0.3">
      <c r="X22047" s="43">
        <v>42268</v>
      </c>
      <c r="Y22047">
        <v>1960.839966</v>
      </c>
      <c r="Z22047">
        <v>1979.6400149999999</v>
      </c>
      <c r="AA22047">
        <v>1955.8000489999999</v>
      </c>
      <c r="AB22047">
        <v>1966.969971</v>
      </c>
      <c r="AC22047">
        <v>1966.969971</v>
      </c>
      <c r="AD22047">
        <v>3269350000</v>
      </c>
      <c r="AE22047">
        <f ca="1">(SPX[[#This Row],[Close]]-OFFSET(SPX[[#This Row],[Close]],-1,0))/(OFFSET(SPX[[#This Row],[Close]],-1,0))</f>
        <v>4.5657839091291959E-3</v>
      </c>
    </row>
    <row r="22048" spans="24:31" x14ac:dyDescent="0.3">
      <c r="X22048" s="43">
        <v>42269</v>
      </c>
      <c r="Y22048">
        <v>1961.3900149999999</v>
      </c>
      <c r="Z22048">
        <v>1961.3900149999999</v>
      </c>
      <c r="AA22048">
        <v>1929.219971</v>
      </c>
      <c r="AB22048">
        <v>1942.73999</v>
      </c>
      <c r="AC22048">
        <v>1942.73999</v>
      </c>
      <c r="AD22048">
        <v>3808260000</v>
      </c>
      <c r="AE22048">
        <f ca="1">(SPX[[#This Row],[Close]]-OFFSET(SPX[[#This Row],[Close]],-1,0))/(OFFSET(SPX[[#This Row],[Close]],-1,0))</f>
        <v>-1.2318429542511786E-2</v>
      </c>
    </row>
    <row r="22049" spans="24:31" x14ac:dyDescent="0.3">
      <c r="X22049" s="43">
        <v>42270</v>
      </c>
      <c r="Y22049">
        <v>1943.23999</v>
      </c>
      <c r="Z22049">
        <v>1949.5200199999999</v>
      </c>
      <c r="AA22049">
        <v>1932.5699460000001</v>
      </c>
      <c r="AB22049">
        <v>1938.76001</v>
      </c>
      <c r="AC22049">
        <v>1938.76001</v>
      </c>
      <c r="AD22049">
        <v>3190530000</v>
      </c>
      <c r="AE22049">
        <f ca="1">(SPX[[#This Row],[Close]]-OFFSET(SPX[[#This Row],[Close]],-1,0))/(OFFSET(SPX[[#This Row],[Close]],-1,0))</f>
        <v>-2.0486426492924916E-3</v>
      </c>
    </row>
    <row r="22050" spans="24:31" x14ac:dyDescent="0.3">
      <c r="X22050" s="43">
        <v>42271</v>
      </c>
      <c r="Y22050">
        <v>1934.8100589999999</v>
      </c>
      <c r="Z22050">
        <v>1937.170044</v>
      </c>
      <c r="AA22050">
        <v>1908.920044</v>
      </c>
      <c r="AB22050">
        <v>1932.23999</v>
      </c>
      <c r="AC22050">
        <v>1932.23999</v>
      </c>
      <c r="AD22050">
        <v>4091530000</v>
      </c>
      <c r="AE22050">
        <f ca="1">(SPX[[#This Row],[Close]]-OFFSET(SPX[[#This Row],[Close]],-1,0))/(OFFSET(SPX[[#This Row],[Close]],-1,0))</f>
        <v>-3.3629845707411365E-3</v>
      </c>
    </row>
    <row r="22051" spans="24:31" x14ac:dyDescent="0.3">
      <c r="X22051" s="43">
        <v>42272</v>
      </c>
      <c r="Y22051">
        <v>1935.9300539999999</v>
      </c>
      <c r="Z22051">
        <v>1952.8900149999999</v>
      </c>
      <c r="AA22051">
        <v>1921.5</v>
      </c>
      <c r="AB22051">
        <v>1931.339966</v>
      </c>
      <c r="AC22051">
        <v>1931.339966</v>
      </c>
      <c r="AD22051">
        <v>3721870000</v>
      </c>
      <c r="AE22051">
        <f ca="1">(SPX[[#This Row],[Close]]-OFFSET(SPX[[#This Row],[Close]],-1,0))/(OFFSET(SPX[[#This Row],[Close]],-1,0))</f>
        <v>-4.6579307159460578E-4</v>
      </c>
    </row>
    <row r="22052" spans="24:31" x14ac:dyDescent="0.3">
      <c r="X22052" s="43">
        <v>42275</v>
      </c>
      <c r="Y22052">
        <v>1929.1800539999999</v>
      </c>
      <c r="Z22052">
        <v>1929.1800539999999</v>
      </c>
      <c r="AA22052">
        <v>1879.209961</v>
      </c>
      <c r="AB22052">
        <v>1881.7700199999999</v>
      </c>
      <c r="AC22052">
        <v>1881.7700199999999</v>
      </c>
      <c r="AD22052">
        <v>4326660000</v>
      </c>
      <c r="AE22052">
        <f ca="1">(SPX[[#This Row],[Close]]-OFFSET(SPX[[#This Row],[Close]],-1,0))/(OFFSET(SPX[[#This Row],[Close]],-1,0))</f>
        <v>-2.5666090316902847E-2</v>
      </c>
    </row>
    <row r="22053" spans="24:31" x14ac:dyDescent="0.3">
      <c r="X22053" s="43">
        <v>42276</v>
      </c>
      <c r="Y22053">
        <v>1881.900024</v>
      </c>
      <c r="Z22053">
        <v>1899.4799800000001</v>
      </c>
      <c r="AA22053">
        <v>1871.910034</v>
      </c>
      <c r="AB22053">
        <v>1884.089966</v>
      </c>
      <c r="AC22053">
        <v>1884.089966</v>
      </c>
      <c r="AD22053">
        <v>4132390000</v>
      </c>
      <c r="AE22053">
        <f ca="1">(SPX[[#This Row],[Close]]-OFFSET(SPX[[#This Row],[Close]],-1,0))/(OFFSET(SPX[[#This Row],[Close]],-1,0))</f>
        <v>1.2328530985949457E-3</v>
      </c>
    </row>
    <row r="22054" spans="24:31" x14ac:dyDescent="0.3">
      <c r="X22054" s="43">
        <v>42277</v>
      </c>
      <c r="Y22054">
        <v>1887.1400149999999</v>
      </c>
      <c r="Z22054">
        <v>1920.530029</v>
      </c>
      <c r="AA22054">
        <v>1887.1400149999999</v>
      </c>
      <c r="AB22054">
        <v>1920.030029</v>
      </c>
      <c r="AC22054">
        <v>1920.030029</v>
      </c>
      <c r="AD22054">
        <v>4525070000</v>
      </c>
      <c r="AE22054">
        <f ca="1">(SPX[[#This Row],[Close]]-OFFSET(SPX[[#This Row],[Close]],-1,0))/(OFFSET(SPX[[#This Row],[Close]],-1,0))</f>
        <v>1.9075555652102023E-2</v>
      </c>
    </row>
    <row r="22055" spans="24:31" x14ac:dyDescent="0.3">
      <c r="X22055" s="43">
        <v>42278</v>
      </c>
      <c r="Y22055">
        <v>1919.650024</v>
      </c>
      <c r="Z22055">
        <v>1927.209961</v>
      </c>
      <c r="AA22055">
        <v>1900.6999510000001</v>
      </c>
      <c r="AB22055">
        <v>1923.8199460000001</v>
      </c>
      <c r="AC22055">
        <v>1923.8199460000001</v>
      </c>
      <c r="AD22055">
        <v>3983600000</v>
      </c>
      <c r="AE22055">
        <f ca="1">(SPX[[#This Row],[Close]]-OFFSET(SPX[[#This Row],[Close]],-1,0))/(OFFSET(SPX[[#This Row],[Close]],-1,0))</f>
        <v>1.9738842324116897E-3</v>
      </c>
    </row>
    <row r="22056" spans="24:31" x14ac:dyDescent="0.3">
      <c r="X22056" s="43">
        <v>42279</v>
      </c>
      <c r="Y22056">
        <v>1921.7700199999999</v>
      </c>
      <c r="Z22056">
        <v>1951.3599850000001</v>
      </c>
      <c r="AA22056">
        <v>1893.6999510000001</v>
      </c>
      <c r="AB22056">
        <v>1951.3599850000001</v>
      </c>
      <c r="AC22056">
        <v>1951.3599850000001</v>
      </c>
      <c r="AD22056">
        <v>4378570000</v>
      </c>
      <c r="AE22056">
        <f ca="1">(SPX[[#This Row],[Close]]-OFFSET(SPX[[#This Row],[Close]],-1,0))/(OFFSET(SPX[[#This Row],[Close]],-1,0))</f>
        <v>1.4315289254205485E-2</v>
      </c>
    </row>
    <row r="22057" spans="24:31" x14ac:dyDescent="0.3">
      <c r="X22057" s="43">
        <v>42282</v>
      </c>
      <c r="Y22057">
        <v>1954.329956</v>
      </c>
      <c r="Z22057">
        <v>1989.170044</v>
      </c>
      <c r="AA22057">
        <v>1954.329956</v>
      </c>
      <c r="AB22057">
        <v>1987.0500489999999</v>
      </c>
      <c r="AC22057">
        <v>1987.0500489999999</v>
      </c>
      <c r="AD22057">
        <v>4334490000</v>
      </c>
      <c r="AE22057">
        <f ca="1">(SPX[[#This Row],[Close]]-OFFSET(SPX[[#This Row],[Close]],-1,0))/(OFFSET(SPX[[#This Row],[Close]],-1,0))</f>
        <v>1.8289841072045912E-2</v>
      </c>
    </row>
    <row r="22058" spans="24:31" x14ac:dyDescent="0.3">
      <c r="X22058" s="43">
        <v>42283</v>
      </c>
      <c r="Y22058">
        <v>1986.630005</v>
      </c>
      <c r="Z22058">
        <v>1991.619995</v>
      </c>
      <c r="AA22058">
        <v>1971.98999</v>
      </c>
      <c r="AB22058">
        <v>1979.920044</v>
      </c>
      <c r="AC22058">
        <v>1979.920044</v>
      </c>
      <c r="AD22058">
        <v>4202400000</v>
      </c>
      <c r="AE22058">
        <f ca="1">(SPX[[#This Row],[Close]]-OFFSET(SPX[[#This Row],[Close]],-1,0))/(OFFSET(SPX[[#This Row],[Close]],-1,0))</f>
        <v>-3.588236241753558E-3</v>
      </c>
    </row>
    <row r="22059" spans="24:31" x14ac:dyDescent="0.3">
      <c r="X22059" s="43">
        <v>42284</v>
      </c>
      <c r="Y22059">
        <v>1982.339966</v>
      </c>
      <c r="Z22059">
        <v>1999.3100589999999</v>
      </c>
      <c r="AA22059">
        <v>1976.4399410000001</v>
      </c>
      <c r="AB22059">
        <v>1995.829956</v>
      </c>
      <c r="AC22059">
        <v>1995.829956</v>
      </c>
      <c r="AD22059">
        <v>4666470000</v>
      </c>
      <c r="AE22059">
        <f ca="1">(SPX[[#This Row],[Close]]-OFFSET(SPX[[#This Row],[Close]],-1,0))/(OFFSET(SPX[[#This Row],[Close]],-1,0))</f>
        <v>8.0356335844035103E-3</v>
      </c>
    </row>
    <row r="22060" spans="24:31" x14ac:dyDescent="0.3">
      <c r="X22060" s="43">
        <v>42285</v>
      </c>
      <c r="Y22060">
        <v>1994.01001</v>
      </c>
      <c r="Z22060">
        <v>2016.5</v>
      </c>
      <c r="AA22060">
        <v>1987.530029</v>
      </c>
      <c r="AB22060">
        <v>2013.4300539999999</v>
      </c>
      <c r="AC22060">
        <v>2013.4300539999999</v>
      </c>
      <c r="AD22060">
        <v>3939140000</v>
      </c>
      <c r="AE22060">
        <f ca="1">(SPX[[#This Row],[Close]]-OFFSET(SPX[[#This Row],[Close]],-1,0))/(OFFSET(SPX[[#This Row],[Close]],-1,0))</f>
        <v>8.8184356322988707E-3</v>
      </c>
    </row>
    <row r="22061" spans="24:31" x14ac:dyDescent="0.3">
      <c r="X22061" s="43">
        <v>42286</v>
      </c>
      <c r="Y22061">
        <v>2013.7299800000001</v>
      </c>
      <c r="Z22061">
        <v>2020.130005</v>
      </c>
      <c r="AA22061">
        <v>2007.6099850000001</v>
      </c>
      <c r="AB22061">
        <v>2014.8900149999999</v>
      </c>
      <c r="AC22061">
        <v>2014.8900149999999</v>
      </c>
      <c r="AD22061">
        <v>3706900000</v>
      </c>
      <c r="AE22061">
        <f ca="1">(SPX[[#This Row],[Close]]-OFFSET(SPX[[#This Row],[Close]],-1,0))/(OFFSET(SPX[[#This Row],[Close]],-1,0))</f>
        <v>7.2511135765534833E-4</v>
      </c>
    </row>
    <row r="22062" spans="24:31" x14ac:dyDescent="0.3">
      <c r="X22062" s="43">
        <v>42289</v>
      </c>
      <c r="Y22062">
        <v>2015.650024</v>
      </c>
      <c r="Z22062">
        <v>2018.660034</v>
      </c>
      <c r="AA22062">
        <v>2010.5500489999999</v>
      </c>
      <c r="AB22062">
        <v>2017.459961</v>
      </c>
      <c r="AC22062">
        <v>2017.459961</v>
      </c>
      <c r="AD22062">
        <v>2893250000</v>
      </c>
      <c r="AE22062">
        <f ca="1">(SPX[[#This Row],[Close]]-OFFSET(SPX[[#This Row],[Close]],-1,0))/(OFFSET(SPX[[#This Row],[Close]],-1,0))</f>
        <v>1.275477063694751E-3</v>
      </c>
    </row>
    <row r="22063" spans="24:31" x14ac:dyDescent="0.3">
      <c r="X22063" s="43">
        <v>42290</v>
      </c>
      <c r="Y22063">
        <v>2015</v>
      </c>
      <c r="Z22063">
        <v>2022.339966</v>
      </c>
      <c r="AA22063">
        <v>2001.780029</v>
      </c>
      <c r="AB22063">
        <v>2003.6899410000001</v>
      </c>
      <c r="AC22063">
        <v>2003.6899410000001</v>
      </c>
      <c r="AD22063">
        <v>3401920000</v>
      </c>
      <c r="AE22063">
        <f ca="1">(SPX[[#This Row],[Close]]-OFFSET(SPX[[#This Row],[Close]],-1,0))/(OFFSET(SPX[[#This Row],[Close]],-1,0))</f>
        <v>-6.8254241800042997E-3</v>
      </c>
    </row>
    <row r="22064" spans="24:31" x14ac:dyDescent="0.3">
      <c r="X22064" s="43">
        <v>42291</v>
      </c>
      <c r="Y22064">
        <v>2003.660034</v>
      </c>
      <c r="Z22064">
        <v>2009.5600589999999</v>
      </c>
      <c r="AA22064">
        <v>1990.7299800000001</v>
      </c>
      <c r="AB22064">
        <v>1994.23999</v>
      </c>
      <c r="AC22064">
        <v>1994.23999</v>
      </c>
      <c r="AD22064">
        <v>3644590000</v>
      </c>
      <c r="AE22064">
        <f ca="1">(SPX[[#This Row],[Close]]-OFFSET(SPX[[#This Row],[Close]],-1,0))/(OFFSET(SPX[[#This Row],[Close]],-1,0))</f>
        <v>-4.7162741133909072E-3</v>
      </c>
    </row>
    <row r="22065" spans="24:31" x14ac:dyDescent="0.3">
      <c r="X22065" s="43">
        <v>42292</v>
      </c>
      <c r="Y22065">
        <v>1996.469971</v>
      </c>
      <c r="Z22065">
        <v>2024.150024</v>
      </c>
      <c r="AA22065">
        <v>1996.469971</v>
      </c>
      <c r="AB22065">
        <v>2023.8599850000001</v>
      </c>
      <c r="AC22065">
        <v>2023.8599850000001</v>
      </c>
      <c r="AD22065">
        <v>3746290000</v>
      </c>
      <c r="AE22065">
        <f ca="1">(SPX[[#This Row],[Close]]-OFFSET(SPX[[#This Row],[Close]],-1,0))/(OFFSET(SPX[[#This Row],[Close]],-1,0))</f>
        <v>1.4852773562122789E-2</v>
      </c>
    </row>
    <row r="22066" spans="24:31" x14ac:dyDescent="0.3">
      <c r="X22066" s="43">
        <v>42293</v>
      </c>
      <c r="Y22066">
        <v>2024.369995</v>
      </c>
      <c r="Z22066">
        <v>2033.540039</v>
      </c>
      <c r="AA22066">
        <v>2020.459961</v>
      </c>
      <c r="AB22066">
        <v>2033.1099850000001</v>
      </c>
      <c r="AC22066">
        <v>2033.1099850000001</v>
      </c>
      <c r="AD22066">
        <v>3595430000</v>
      </c>
      <c r="AE22066">
        <f ca="1">(SPX[[#This Row],[Close]]-OFFSET(SPX[[#This Row],[Close]],-1,0))/(OFFSET(SPX[[#This Row],[Close]],-1,0))</f>
        <v>4.5704742761639213E-3</v>
      </c>
    </row>
    <row r="22067" spans="24:31" x14ac:dyDescent="0.3">
      <c r="X22067" s="43">
        <v>42296</v>
      </c>
      <c r="Y22067">
        <v>2031.7299800000001</v>
      </c>
      <c r="Z22067">
        <v>2034.4499510000001</v>
      </c>
      <c r="AA22067">
        <v>2022.3100589999999</v>
      </c>
      <c r="AB22067">
        <v>2033.660034</v>
      </c>
      <c r="AC22067">
        <v>2033.660034</v>
      </c>
      <c r="AD22067">
        <v>3287320000</v>
      </c>
      <c r="AE22067">
        <f ca="1">(SPX[[#This Row],[Close]]-OFFSET(SPX[[#This Row],[Close]],-1,0))/(OFFSET(SPX[[#This Row],[Close]],-1,0))</f>
        <v>2.7054561930152761E-4</v>
      </c>
    </row>
    <row r="22068" spans="24:31" x14ac:dyDescent="0.3">
      <c r="X22068" s="43">
        <v>42297</v>
      </c>
      <c r="Y22068">
        <v>2033.130005</v>
      </c>
      <c r="Z22068">
        <v>2039.119995</v>
      </c>
      <c r="AA22068">
        <v>2026.6099850000001</v>
      </c>
      <c r="AB22068">
        <v>2030.7700199999999</v>
      </c>
      <c r="AC22068">
        <v>2030.7700199999999</v>
      </c>
      <c r="AD22068">
        <v>3331500000</v>
      </c>
      <c r="AE22068">
        <f ca="1">(SPX[[#This Row],[Close]]-OFFSET(SPX[[#This Row],[Close]],-1,0))/(OFFSET(SPX[[#This Row],[Close]],-1,0))</f>
        <v>-1.4210900306260651E-3</v>
      </c>
    </row>
    <row r="22069" spans="24:31" x14ac:dyDescent="0.3">
      <c r="X22069" s="43">
        <v>42298</v>
      </c>
      <c r="Y22069">
        <v>2033.469971</v>
      </c>
      <c r="Z22069">
        <v>2037.969971</v>
      </c>
      <c r="AA22069">
        <v>2017.219971</v>
      </c>
      <c r="AB22069">
        <v>2018.9399410000001</v>
      </c>
      <c r="AC22069">
        <v>2018.9399410000001</v>
      </c>
      <c r="AD22069">
        <v>3627790000</v>
      </c>
      <c r="AE22069">
        <f ca="1">(SPX[[#This Row],[Close]]-OFFSET(SPX[[#This Row],[Close]],-1,0))/(OFFSET(SPX[[#This Row],[Close]],-1,0))</f>
        <v>-5.8254154254255936E-3</v>
      </c>
    </row>
    <row r="22070" spans="24:31" x14ac:dyDescent="0.3">
      <c r="X22070" s="43">
        <v>42299</v>
      </c>
      <c r="Y22070">
        <v>2021.880005</v>
      </c>
      <c r="Z22070">
        <v>2055.1999510000001</v>
      </c>
      <c r="AA22070">
        <v>2021.880005</v>
      </c>
      <c r="AB22070">
        <v>2052.51001</v>
      </c>
      <c r="AC22070">
        <v>2052.51001</v>
      </c>
      <c r="AD22070">
        <v>4430850000</v>
      </c>
      <c r="AE22070">
        <f ca="1">(SPX[[#This Row],[Close]]-OFFSET(SPX[[#This Row],[Close]],-1,0))/(OFFSET(SPX[[#This Row],[Close]],-1,0))</f>
        <v>1.6627571884764589E-2</v>
      </c>
    </row>
    <row r="22071" spans="24:31" x14ac:dyDescent="0.3">
      <c r="X22071" s="43">
        <v>42300</v>
      </c>
      <c r="Y22071">
        <v>2058.1899410000001</v>
      </c>
      <c r="Z22071">
        <v>2079.73999</v>
      </c>
      <c r="AA22071">
        <v>2058.1899410000001</v>
      </c>
      <c r="AB22071">
        <v>2075.1499020000001</v>
      </c>
      <c r="AC22071">
        <v>2075.1499020000001</v>
      </c>
      <c r="AD22071">
        <v>4108460000</v>
      </c>
      <c r="AE22071">
        <f ca="1">(SPX[[#This Row],[Close]]-OFFSET(SPX[[#This Row],[Close]],-1,0))/(OFFSET(SPX[[#This Row],[Close]],-1,0))</f>
        <v>1.1030344256396657E-2</v>
      </c>
    </row>
    <row r="22072" spans="24:31" x14ac:dyDescent="0.3">
      <c r="X22072" s="43">
        <v>42303</v>
      </c>
      <c r="Y22072">
        <v>2075.080078</v>
      </c>
      <c r="Z22072">
        <v>2075.139893</v>
      </c>
      <c r="AA22072">
        <v>2066.530029</v>
      </c>
      <c r="AB22072">
        <v>2071.179932</v>
      </c>
      <c r="AC22072">
        <v>2071.179932</v>
      </c>
      <c r="AD22072">
        <v>3385800000</v>
      </c>
      <c r="AE22072">
        <f ca="1">(SPX[[#This Row],[Close]]-OFFSET(SPX[[#This Row],[Close]],-1,0))/(OFFSET(SPX[[#This Row],[Close]],-1,0))</f>
        <v>-1.9131003481598617E-3</v>
      </c>
    </row>
    <row r="22073" spans="24:31" x14ac:dyDescent="0.3">
      <c r="X22073" s="43">
        <v>42304</v>
      </c>
      <c r="Y22073">
        <v>2068.75</v>
      </c>
      <c r="Z22073">
        <v>2070.3701169999999</v>
      </c>
      <c r="AA22073">
        <v>2058.8400879999999</v>
      </c>
      <c r="AB22073">
        <v>2065.889893</v>
      </c>
      <c r="AC22073">
        <v>2065.889893</v>
      </c>
      <c r="AD22073">
        <v>4216880000</v>
      </c>
      <c r="AE22073">
        <f ca="1">(SPX[[#This Row],[Close]]-OFFSET(SPX[[#This Row],[Close]],-1,0))/(OFFSET(SPX[[#This Row],[Close]],-1,0))</f>
        <v>-2.5541185091011104E-3</v>
      </c>
    </row>
    <row r="22074" spans="24:31" x14ac:dyDescent="0.3">
      <c r="X22074" s="43">
        <v>42305</v>
      </c>
      <c r="Y22074">
        <v>2066.4799800000001</v>
      </c>
      <c r="Z22074">
        <v>2090.3500979999999</v>
      </c>
      <c r="AA22074">
        <v>2063.110107</v>
      </c>
      <c r="AB22074">
        <v>2090.3500979999999</v>
      </c>
      <c r="AC22074">
        <v>2090.3500979999999</v>
      </c>
      <c r="AD22074">
        <v>4698110000</v>
      </c>
      <c r="AE22074">
        <f ca="1">(SPX[[#This Row],[Close]]-OFFSET(SPX[[#This Row],[Close]],-1,0))/(OFFSET(SPX[[#This Row],[Close]],-1,0))</f>
        <v>1.1840033238402537E-2</v>
      </c>
    </row>
    <row r="22075" spans="24:31" x14ac:dyDescent="0.3">
      <c r="X22075" s="43">
        <v>42306</v>
      </c>
      <c r="Y22075">
        <v>2088.3500979999999</v>
      </c>
      <c r="Z22075">
        <v>2092.5200199999999</v>
      </c>
      <c r="AA22075">
        <v>2082.6298830000001</v>
      </c>
      <c r="AB22075">
        <v>2089.4099120000001</v>
      </c>
      <c r="AC22075">
        <v>2089.4099120000001</v>
      </c>
      <c r="AD22075">
        <v>4008940000</v>
      </c>
      <c r="AE22075">
        <f ca="1">(SPX[[#This Row],[Close]]-OFFSET(SPX[[#This Row],[Close]],-1,0))/(OFFSET(SPX[[#This Row],[Close]],-1,0))</f>
        <v>-4.497744186006742E-4</v>
      </c>
    </row>
    <row r="22076" spans="24:31" x14ac:dyDescent="0.3">
      <c r="X22076" s="43">
        <v>42307</v>
      </c>
      <c r="Y22076">
        <v>2090</v>
      </c>
      <c r="Z22076">
        <v>2094.320068</v>
      </c>
      <c r="AA22076">
        <v>2079.3400879999999</v>
      </c>
      <c r="AB22076">
        <v>2079.360107</v>
      </c>
      <c r="AC22076">
        <v>2079.360107</v>
      </c>
      <c r="AD22076">
        <v>4256200000</v>
      </c>
      <c r="AE22076">
        <f ca="1">(SPX[[#This Row],[Close]]-OFFSET(SPX[[#This Row],[Close]],-1,0))/(OFFSET(SPX[[#This Row],[Close]],-1,0))</f>
        <v>-4.8098771534879677E-3</v>
      </c>
    </row>
    <row r="22077" spans="24:31" x14ac:dyDescent="0.3">
      <c r="X22077" s="43">
        <v>42310</v>
      </c>
      <c r="Y22077">
        <v>2080.76001</v>
      </c>
      <c r="Z22077">
        <v>2106.1999510000001</v>
      </c>
      <c r="AA22077">
        <v>2080.76001</v>
      </c>
      <c r="AB22077">
        <v>2104.0500489999999</v>
      </c>
      <c r="AC22077">
        <v>2104.0500489999999</v>
      </c>
      <c r="AD22077">
        <v>3760020000</v>
      </c>
      <c r="AE22077">
        <f ca="1">(SPX[[#This Row],[Close]]-OFFSET(SPX[[#This Row],[Close]],-1,0))/(OFFSET(SPX[[#This Row],[Close]],-1,0))</f>
        <v>1.1873817294504811E-2</v>
      </c>
    </row>
    <row r="22078" spans="24:31" x14ac:dyDescent="0.3">
      <c r="X22078" s="43">
        <v>42311</v>
      </c>
      <c r="Y22078">
        <v>2102.6298830000001</v>
      </c>
      <c r="Z22078">
        <v>2116.4799800000001</v>
      </c>
      <c r="AA22078">
        <v>2097.51001</v>
      </c>
      <c r="AB22078">
        <v>2109.790039</v>
      </c>
      <c r="AC22078">
        <v>2109.790039</v>
      </c>
      <c r="AD22078">
        <v>4272060000</v>
      </c>
      <c r="AE22078">
        <f ca="1">(SPX[[#This Row],[Close]]-OFFSET(SPX[[#This Row],[Close]],-1,0))/(OFFSET(SPX[[#This Row],[Close]],-1,0))</f>
        <v>2.7280672352485635E-3</v>
      </c>
    </row>
    <row r="22079" spans="24:31" x14ac:dyDescent="0.3">
      <c r="X22079" s="43">
        <v>42312</v>
      </c>
      <c r="Y22079">
        <v>2110.6000979999999</v>
      </c>
      <c r="Z22079">
        <v>2114.5900879999999</v>
      </c>
      <c r="AA22079">
        <v>2096.9799800000001</v>
      </c>
      <c r="AB22079">
        <v>2102.3100589999999</v>
      </c>
      <c r="AC22079">
        <v>2102.3100589999999</v>
      </c>
      <c r="AD22079">
        <v>4078870000</v>
      </c>
      <c r="AE22079">
        <f ca="1">(SPX[[#This Row],[Close]]-OFFSET(SPX[[#This Row],[Close]],-1,0))/(OFFSET(SPX[[#This Row],[Close]],-1,0))</f>
        <v>-3.5453670089111975E-3</v>
      </c>
    </row>
    <row r="22080" spans="24:31" x14ac:dyDescent="0.3">
      <c r="X22080" s="43">
        <v>42313</v>
      </c>
      <c r="Y22080">
        <v>2101.679932</v>
      </c>
      <c r="Z22080">
        <v>2108.780029</v>
      </c>
      <c r="AA22080">
        <v>2090.4099120000001</v>
      </c>
      <c r="AB22080">
        <v>2099.929932</v>
      </c>
      <c r="AC22080">
        <v>2099.929932</v>
      </c>
      <c r="AD22080">
        <v>4051890000</v>
      </c>
      <c r="AE22080">
        <f ca="1">(SPX[[#This Row],[Close]]-OFFSET(SPX[[#This Row],[Close]],-1,0))/(OFFSET(SPX[[#This Row],[Close]],-1,0))</f>
        <v>-1.1321484144598778E-3</v>
      </c>
    </row>
    <row r="22081" spans="24:31" x14ac:dyDescent="0.3">
      <c r="X22081" s="43">
        <v>42314</v>
      </c>
      <c r="Y22081">
        <v>2098.6000979999999</v>
      </c>
      <c r="Z22081">
        <v>2101.9099120000001</v>
      </c>
      <c r="AA22081">
        <v>2083.73999</v>
      </c>
      <c r="AB22081">
        <v>2099.1999510000001</v>
      </c>
      <c r="AC22081">
        <v>2099.1999510000001</v>
      </c>
      <c r="AD22081">
        <v>4369020000</v>
      </c>
      <c r="AE22081">
        <f ca="1">(SPX[[#This Row],[Close]]-OFFSET(SPX[[#This Row],[Close]],-1,0))/(OFFSET(SPX[[#This Row],[Close]],-1,0))</f>
        <v>-3.4762159864291725E-4</v>
      </c>
    </row>
    <row r="22082" spans="24:31" x14ac:dyDescent="0.3">
      <c r="X22082" s="43">
        <v>42317</v>
      </c>
      <c r="Y22082">
        <v>2096.5600589999999</v>
      </c>
      <c r="Z22082">
        <v>2096.5600589999999</v>
      </c>
      <c r="AA22082">
        <v>2068.23999</v>
      </c>
      <c r="AB22082">
        <v>2078.580078</v>
      </c>
      <c r="AC22082">
        <v>2078.580078</v>
      </c>
      <c r="AD22082">
        <v>3882350000</v>
      </c>
      <c r="AE22082">
        <f ca="1">(SPX[[#This Row],[Close]]-OFFSET(SPX[[#This Row],[Close]],-1,0))/(OFFSET(SPX[[#This Row],[Close]],-1,0))</f>
        <v>-9.8227293641929472E-3</v>
      </c>
    </row>
    <row r="22083" spans="24:31" x14ac:dyDescent="0.3">
      <c r="X22083" s="43">
        <v>42318</v>
      </c>
      <c r="Y22083">
        <v>2077.1899410000001</v>
      </c>
      <c r="Z22083">
        <v>2083.669922</v>
      </c>
      <c r="AA22083">
        <v>2069.9099120000001</v>
      </c>
      <c r="AB22083">
        <v>2081.719971</v>
      </c>
      <c r="AC22083">
        <v>2081.719971</v>
      </c>
      <c r="AD22083">
        <v>3821440000</v>
      </c>
      <c r="AE22083">
        <f ca="1">(SPX[[#This Row],[Close]]-OFFSET(SPX[[#This Row],[Close]],-1,0))/(OFFSET(SPX[[#This Row],[Close]],-1,0))</f>
        <v>1.5105951573543511E-3</v>
      </c>
    </row>
    <row r="22084" spans="24:31" x14ac:dyDescent="0.3">
      <c r="X22084" s="43">
        <v>42319</v>
      </c>
      <c r="Y22084">
        <v>2083.4099120000001</v>
      </c>
      <c r="Z22084">
        <v>2086.9399410000001</v>
      </c>
      <c r="AA22084">
        <v>2074.8500979999999</v>
      </c>
      <c r="AB22084">
        <v>2075</v>
      </c>
      <c r="AC22084">
        <v>2075</v>
      </c>
      <c r="AD22084">
        <v>3692410000</v>
      </c>
      <c r="AE22084">
        <f ca="1">(SPX[[#This Row],[Close]]-OFFSET(SPX[[#This Row],[Close]],-1,0))/(OFFSET(SPX[[#This Row],[Close]],-1,0))</f>
        <v>-3.2280859546982687E-3</v>
      </c>
    </row>
    <row r="22085" spans="24:31" x14ac:dyDescent="0.3">
      <c r="X22085" s="43">
        <v>42320</v>
      </c>
      <c r="Y22085">
        <v>2072.290039</v>
      </c>
      <c r="Z22085">
        <v>2072.290039</v>
      </c>
      <c r="AA22085">
        <v>2045.660034</v>
      </c>
      <c r="AB22085">
        <v>2045.969971</v>
      </c>
      <c r="AC22085">
        <v>2045.969971</v>
      </c>
      <c r="AD22085">
        <v>4016370000</v>
      </c>
      <c r="AE22085">
        <f ca="1">(SPX[[#This Row],[Close]]-OFFSET(SPX[[#This Row],[Close]],-1,0))/(OFFSET(SPX[[#This Row],[Close]],-1,0))</f>
        <v>-1.3990375421686753E-2</v>
      </c>
    </row>
    <row r="22086" spans="24:31" x14ac:dyDescent="0.3">
      <c r="X22086" s="43">
        <v>42321</v>
      </c>
      <c r="Y22086">
        <v>2044.6400149999999</v>
      </c>
      <c r="Z22086">
        <v>2044.6400149999999</v>
      </c>
      <c r="AA22086">
        <v>2022.0200199999999</v>
      </c>
      <c r="AB22086">
        <v>2023.040039</v>
      </c>
      <c r="AC22086">
        <v>2023.040039</v>
      </c>
      <c r="AD22086">
        <v>4278750000</v>
      </c>
      <c r="AE22086">
        <f ca="1">(SPX[[#This Row],[Close]]-OFFSET(SPX[[#This Row],[Close]],-1,0))/(OFFSET(SPX[[#This Row],[Close]],-1,0))</f>
        <v>-1.1207364880723368E-2</v>
      </c>
    </row>
    <row r="22087" spans="24:31" x14ac:dyDescent="0.3">
      <c r="X22087" s="43">
        <v>42324</v>
      </c>
      <c r="Y22087">
        <v>2022.079956</v>
      </c>
      <c r="Z22087">
        <v>2053.219971</v>
      </c>
      <c r="AA22087">
        <v>2019.3900149999999</v>
      </c>
      <c r="AB22087">
        <v>2053.1899410000001</v>
      </c>
      <c r="AC22087">
        <v>2053.1899410000001</v>
      </c>
      <c r="AD22087">
        <v>3741240000</v>
      </c>
      <c r="AE22087">
        <f ca="1">(SPX[[#This Row],[Close]]-OFFSET(SPX[[#This Row],[Close]],-1,0))/(OFFSET(SPX[[#This Row],[Close]],-1,0))</f>
        <v>1.4903265095486383E-2</v>
      </c>
    </row>
    <row r="22088" spans="24:31" x14ac:dyDescent="0.3">
      <c r="X22088" s="43">
        <v>42325</v>
      </c>
      <c r="Y22088">
        <v>2053.669922</v>
      </c>
      <c r="Z22088">
        <v>2066.6899410000001</v>
      </c>
      <c r="AA22088">
        <v>2045.900024</v>
      </c>
      <c r="AB22088">
        <v>2050.4399410000001</v>
      </c>
      <c r="AC22088">
        <v>2050.4399410000001</v>
      </c>
      <c r="AD22088">
        <v>4427350000</v>
      </c>
      <c r="AE22088">
        <f ca="1">(SPX[[#This Row],[Close]]-OFFSET(SPX[[#This Row],[Close]],-1,0))/(OFFSET(SPX[[#This Row],[Close]],-1,0))</f>
        <v>-1.3393792484004772E-3</v>
      </c>
    </row>
    <row r="22089" spans="24:31" x14ac:dyDescent="0.3">
      <c r="X22089" s="43">
        <v>42326</v>
      </c>
      <c r="Y22089">
        <v>2051.98999</v>
      </c>
      <c r="Z22089">
        <v>2085.3100589999999</v>
      </c>
      <c r="AA22089">
        <v>2051.98999</v>
      </c>
      <c r="AB22089">
        <v>2083.580078</v>
      </c>
      <c r="AC22089">
        <v>2083.580078</v>
      </c>
      <c r="AD22089">
        <v>3926390000</v>
      </c>
      <c r="AE22089">
        <f ca="1">(SPX[[#This Row],[Close]]-OFFSET(SPX[[#This Row],[Close]],-1,0))/(OFFSET(SPX[[#This Row],[Close]],-1,0))</f>
        <v>1.6162451938893374E-2</v>
      </c>
    </row>
    <row r="22090" spans="24:31" x14ac:dyDescent="0.3">
      <c r="X22090" s="43">
        <v>42327</v>
      </c>
      <c r="Y22090">
        <v>2083.6999510000001</v>
      </c>
      <c r="Z22090">
        <v>2086.73999</v>
      </c>
      <c r="AA22090">
        <v>2078.76001</v>
      </c>
      <c r="AB22090">
        <v>2081.23999</v>
      </c>
      <c r="AC22090">
        <v>2081.23999</v>
      </c>
      <c r="AD22090">
        <v>3628110000</v>
      </c>
      <c r="AE22090">
        <f ca="1">(SPX[[#This Row],[Close]]-OFFSET(SPX[[#This Row],[Close]],-1,0))/(OFFSET(SPX[[#This Row],[Close]],-1,0))</f>
        <v>-1.1231092218188907E-3</v>
      </c>
    </row>
    <row r="22091" spans="24:31" x14ac:dyDescent="0.3">
      <c r="X22091" s="43">
        <v>42328</v>
      </c>
      <c r="Y22091">
        <v>2082.820068</v>
      </c>
      <c r="Z22091">
        <v>2097.0600589999999</v>
      </c>
      <c r="AA22091">
        <v>2082.820068</v>
      </c>
      <c r="AB22091">
        <v>2089.169922</v>
      </c>
      <c r="AC22091">
        <v>2089.169922</v>
      </c>
      <c r="AD22091">
        <v>3929600000</v>
      </c>
      <c r="AE22091">
        <f ca="1">(SPX[[#This Row],[Close]]-OFFSET(SPX[[#This Row],[Close]],-1,0))/(OFFSET(SPX[[#This Row],[Close]],-1,0))</f>
        <v>3.8101958630921791E-3</v>
      </c>
    </row>
    <row r="22092" spans="24:31" x14ac:dyDescent="0.3">
      <c r="X22092" s="43">
        <v>42331</v>
      </c>
      <c r="Y22092">
        <v>2089.4099120000001</v>
      </c>
      <c r="Z22092">
        <v>2095.610107</v>
      </c>
      <c r="AA22092">
        <v>2081.389893</v>
      </c>
      <c r="AB22092">
        <v>2086.5900879999999</v>
      </c>
      <c r="AC22092">
        <v>2086.5900879999999</v>
      </c>
      <c r="AD22092">
        <v>3587980000</v>
      </c>
      <c r="AE22092">
        <f ca="1">(SPX[[#This Row],[Close]]-OFFSET(SPX[[#This Row],[Close]],-1,0))/(OFFSET(SPX[[#This Row],[Close]],-1,0))</f>
        <v>-1.2348607802712369E-3</v>
      </c>
    </row>
    <row r="22093" spans="24:31" x14ac:dyDescent="0.3">
      <c r="X22093" s="43">
        <v>42332</v>
      </c>
      <c r="Y22093">
        <v>2084.419922</v>
      </c>
      <c r="Z22093">
        <v>2094.1201169999999</v>
      </c>
      <c r="AA22093">
        <v>2070.290039</v>
      </c>
      <c r="AB22093">
        <v>2089.139893</v>
      </c>
      <c r="AC22093">
        <v>2089.139893</v>
      </c>
      <c r="AD22093">
        <v>3884930000</v>
      </c>
      <c r="AE22093">
        <f ca="1">(SPX[[#This Row],[Close]]-OFFSET(SPX[[#This Row],[Close]],-1,0))/(OFFSET(SPX[[#This Row],[Close]],-1,0))</f>
        <v>1.2219961240418323E-3</v>
      </c>
    </row>
    <row r="22094" spans="24:31" x14ac:dyDescent="0.3">
      <c r="X22094" s="43">
        <v>42333</v>
      </c>
      <c r="Y22094">
        <v>2089.3000489999999</v>
      </c>
      <c r="Z22094">
        <v>2093</v>
      </c>
      <c r="AA22094">
        <v>2086.3000489999999</v>
      </c>
      <c r="AB22094">
        <v>2088.8701169999999</v>
      </c>
      <c r="AC22094">
        <v>2088.8701169999999</v>
      </c>
      <c r="AD22094">
        <v>2852940000</v>
      </c>
      <c r="AE22094">
        <f ca="1">(SPX[[#This Row],[Close]]-OFFSET(SPX[[#This Row],[Close]],-1,0))/(OFFSET(SPX[[#This Row],[Close]],-1,0))</f>
        <v>-1.2913256833782199E-4</v>
      </c>
    </row>
    <row r="22095" spans="24:31" x14ac:dyDescent="0.3">
      <c r="X22095" s="43">
        <v>42335</v>
      </c>
      <c r="Y22095">
        <v>2088.820068</v>
      </c>
      <c r="Z22095">
        <v>2093.290039</v>
      </c>
      <c r="AA22095">
        <v>2084.1298830000001</v>
      </c>
      <c r="AB22095">
        <v>2090.110107</v>
      </c>
      <c r="AC22095">
        <v>2090.110107</v>
      </c>
      <c r="AD22095">
        <v>1466840000</v>
      </c>
      <c r="AE22095">
        <f ca="1">(SPX[[#This Row],[Close]]-OFFSET(SPX[[#This Row],[Close]],-1,0))/(OFFSET(SPX[[#This Row],[Close]],-1,0))</f>
        <v>5.9361756861211026E-4</v>
      </c>
    </row>
    <row r="22096" spans="24:31" x14ac:dyDescent="0.3">
      <c r="X22096" s="43">
        <v>42338</v>
      </c>
      <c r="Y22096">
        <v>2090.9499510000001</v>
      </c>
      <c r="Z22096">
        <v>2093.8100589999999</v>
      </c>
      <c r="AA22096">
        <v>2080.4099120000001</v>
      </c>
      <c r="AB22096">
        <v>2080.4099120000001</v>
      </c>
      <c r="AC22096">
        <v>2080.4099120000001</v>
      </c>
      <c r="AD22096">
        <v>4275030000</v>
      </c>
      <c r="AE22096">
        <f ca="1">(SPX[[#This Row],[Close]]-OFFSET(SPX[[#This Row],[Close]],-1,0))/(OFFSET(SPX[[#This Row],[Close]],-1,0))</f>
        <v>-4.6409971261862784E-3</v>
      </c>
    </row>
    <row r="22097" spans="24:31" x14ac:dyDescent="0.3">
      <c r="X22097" s="43">
        <v>42339</v>
      </c>
      <c r="Y22097">
        <v>2082.929932</v>
      </c>
      <c r="Z22097">
        <v>2103.3701169999999</v>
      </c>
      <c r="AA22097">
        <v>2082.929932</v>
      </c>
      <c r="AB22097">
        <v>2102.6298830000001</v>
      </c>
      <c r="AC22097">
        <v>2102.6298830000001</v>
      </c>
      <c r="AD22097">
        <v>3712120000</v>
      </c>
      <c r="AE22097">
        <f ca="1">(SPX[[#This Row],[Close]]-OFFSET(SPX[[#This Row],[Close]],-1,0))/(OFFSET(SPX[[#This Row],[Close]],-1,0))</f>
        <v>1.0680573511899315E-2</v>
      </c>
    </row>
    <row r="22098" spans="24:31" x14ac:dyDescent="0.3">
      <c r="X22098" s="43">
        <v>42340</v>
      </c>
      <c r="Y22098">
        <v>2101.709961</v>
      </c>
      <c r="Z22098">
        <v>2104.2700199999999</v>
      </c>
      <c r="AA22098">
        <v>2077.110107</v>
      </c>
      <c r="AB22098">
        <v>2079.51001</v>
      </c>
      <c r="AC22098">
        <v>2079.51001</v>
      </c>
      <c r="AD22098">
        <v>3950640000</v>
      </c>
      <c r="AE22098">
        <f ca="1">(SPX[[#This Row],[Close]]-OFFSET(SPX[[#This Row],[Close]],-1,0))/(OFFSET(SPX[[#This Row],[Close]],-1,0))</f>
        <v>-1.099569314929217E-2</v>
      </c>
    </row>
    <row r="22099" spans="24:31" x14ac:dyDescent="0.3">
      <c r="X22099" s="43">
        <v>42341</v>
      </c>
      <c r="Y22099">
        <v>2080.709961</v>
      </c>
      <c r="Z22099">
        <v>2085</v>
      </c>
      <c r="AA22099">
        <v>2042.349976</v>
      </c>
      <c r="AB22099">
        <v>2049.6201169999999</v>
      </c>
      <c r="AC22099">
        <v>2049.6201169999999</v>
      </c>
      <c r="AD22099">
        <v>4306490000</v>
      </c>
      <c r="AE22099">
        <f ca="1">(SPX[[#This Row],[Close]]-OFFSET(SPX[[#This Row],[Close]],-1,0))/(OFFSET(SPX[[#This Row],[Close]],-1,0))</f>
        <v>-1.4373526867514348E-2</v>
      </c>
    </row>
    <row r="22100" spans="24:31" x14ac:dyDescent="0.3">
      <c r="X22100" s="43">
        <v>42342</v>
      </c>
      <c r="Y22100">
        <v>2051.23999</v>
      </c>
      <c r="Z22100">
        <v>2093.8400879999999</v>
      </c>
      <c r="AA22100">
        <v>2051.23999</v>
      </c>
      <c r="AB22100">
        <v>2091.6899410000001</v>
      </c>
      <c r="AC22100">
        <v>2091.6899410000001</v>
      </c>
      <c r="AD22100">
        <v>4214910000</v>
      </c>
      <c r="AE22100">
        <f ca="1">(SPX[[#This Row],[Close]]-OFFSET(SPX[[#This Row],[Close]],-1,0))/(OFFSET(SPX[[#This Row],[Close]],-1,0))</f>
        <v>2.0525668952536026E-2</v>
      </c>
    </row>
    <row r="22101" spans="24:31" x14ac:dyDescent="0.3">
      <c r="X22101" s="43">
        <v>42345</v>
      </c>
      <c r="Y22101">
        <v>2090.419922</v>
      </c>
      <c r="Z22101">
        <v>2090.419922</v>
      </c>
      <c r="AA22101">
        <v>2066.780029</v>
      </c>
      <c r="AB22101">
        <v>2077.070068</v>
      </c>
      <c r="AC22101">
        <v>2077.070068</v>
      </c>
      <c r="AD22101">
        <v>4043820000</v>
      </c>
      <c r="AE22101">
        <f ca="1">(SPX[[#This Row],[Close]]-OFFSET(SPX[[#This Row],[Close]],-1,0))/(OFFSET(SPX[[#This Row],[Close]],-1,0))</f>
        <v>-6.989502943734861E-3</v>
      </c>
    </row>
    <row r="22102" spans="24:31" x14ac:dyDescent="0.3">
      <c r="X22102" s="43">
        <v>42346</v>
      </c>
      <c r="Y22102">
        <v>2073.389893</v>
      </c>
      <c r="Z22102">
        <v>2073.8500979999999</v>
      </c>
      <c r="AA22102">
        <v>2052.320068</v>
      </c>
      <c r="AB22102">
        <v>2063.5900879999999</v>
      </c>
      <c r="AC22102">
        <v>2063.5900879999999</v>
      </c>
      <c r="AD22102">
        <v>4173570000</v>
      </c>
      <c r="AE22102">
        <f ca="1">(SPX[[#This Row],[Close]]-OFFSET(SPX[[#This Row],[Close]],-1,0))/(OFFSET(SPX[[#This Row],[Close]],-1,0))</f>
        <v>-6.4899014278222552E-3</v>
      </c>
    </row>
    <row r="22103" spans="24:31" x14ac:dyDescent="0.3">
      <c r="X22103" s="43">
        <v>42347</v>
      </c>
      <c r="Y22103">
        <v>2061.169922</v>
      </c>
      <c r="Z22103">
        <v>2080.330078</v>
      </c>
      <c r="AA22103">
        <v>2036.530029</v>
      </c>
      <c r="AB22103">
        <v>2047.619995</v>
      </c>
      <c r="AC22103">
        <v>2047.619995</v>
      </c>
      <c r="AD22103">
        <v>4385250000</v>
      </c>
      <c r="AE22103">
        <f ca="1">(SPX[[#This Row],[Close]]-OFFSET(SPX[[#This Row],[Close]],-1,0))/(OFFSET(SPX[[#This Row],[Close]],-1,0))</f>
        <v>-7.7389851273601904E-3</v>
      </c>
    </row>
    <row r="22104" spans="24:31" x14ac:dyDescent="0.3">
      <c r="X22104" s="43">
        <v>42348</v>
      </c>
      <c r="Y22104">
        <v>2047.9300539999999</v>
      </c>
      <c r="Z22104">
        <v>2067.6499020000001</v>
      </c>
      <c r="AA22104">
        <v>2045.670044</v>
      </c>
      <c r="AB22104">
        <v>2052.2299800000001</v>
      </c>
      <c r="AC22104">
        <v>2052.2299800000001</v>
      </c>
      <c r="AD22104">
        <v>3715150000</v>
      </c>
      <c r="AE22104">
        <f ca="1">(SPX[[#This Row],[Close]]-OFFSET(SPX[[#This Row],[Close]],-1,0))/(OFFSET(SPX[[#This Row],[Close]],-1,0))</f>
        <v>2.2513869815966765E-3</v>
      </c>
    </row>
    <row r="22105" spans="24:31" x14ac:dyDescent="0.3">
      <c r="X22105" s="43">
        <v>42349</v>
      </c>
      <c r="Y22105">
        <v>2047.2700199999999</v>
      </c>
      <c r="Z22105">
        <v>2047.2700199999999</v>
      </c>
      <c r="AA22105">
        <v>2008.8000489999999</v>
      </c>
      <c r="AB22105">
        <v>2012.369995</v>
      </c>
      <c r="AC22105">
        <v>2012.369995</v>
      </c>
      <c r="AD22105">
        <v>4301060000</v>
      </c>
      <c r="AE22105">
        <f ca="1">(SPX[[#This Row],[Close]]-OFFSET(SPX[[#This Row],[Close]],-1,0))/(OFFSET(SPX[[#This Row],[Close]],-1,0))</f>
        <v>-1.9422767130611768E-2</v>
      </c>
    </row>
    <row r="22106" spans="24:31" x14ac:dyDescent="0.3">
      <c r="X22106" s="43">
        <v>42352</v>
      </c>
      <c r="Y22106">
        <v>2013.369995</v>
      </c>
      <c r="Z22106">
        <v>2022.920044</v>
      </c>
      <c r="AA22106">
        <v>1993.26001</v>
      </c>
      <c r="AB22106">
        <v>2021.9399410000001</v>
      </c>
      <c r="AC22106">
        <v>2021.9399410000001</v>
      </c>
      <c r="AD22106">
        <v>4612440000</v>
      </c>
      <c r="AE22106">
        <f ca="1">(SPX[[#This Row],[Close]]-OFFSET(SPX[[#This Row],[Close]],-1,0))/(OFFSET(SPX[[#This Row],[Close]],-1,0))</f>
        <v>4.7555598740678263E-3</v>
      </c>
    </row>
    <row r="22107" spans="24:31" x14ac:dyDescent="0.3">
      <c r="X22107" s="43">
        <v>42353</v>
      </c>
      <c r="Y22107">
        <v>2025.5500489999999</v>
      </c>
      <c r="Z22107">
        <v>2053.8701169999999</v>
      </c>
      <c r="AA22107">
        <v>2025.5500489999999</v>
      </c>
      <c r="AB22107">
        <v>2043.410034</v>
      </c>
      <c r="AC22107">
        <v>2043.410034</v>
      </c>
      <c r="AD22107">
        <v>4353540000</v>
      </c>
      <c r="AE22107">
        <f ca="1">(SPX[[#This Row],[Close]]-OFFSET(SPX[[#This Row],[Close]],-1,0))/(OFFSET(SPX[[#This Row],[Close]],-1,0))</f>
        <v>1.0618561196917325E-2</v>
      </c>
    </row>
    <row r="22108" spans="24:31" x14ac:dyDescent="0.3">
      <c r="X22108" s="43">
        <v>42354</v>
      </c>
      <c r="Y22108">
        <v>2046.5</v>
      </c>
      <c r="Z22108">
        <v>2076.719971</v>
      </c>
      <c r="AA22108">
        <v>2042.4300539999999</v>
      </c>
      <c r="AB22108">
        <v>2073.070068</v>
      </c>
      <c r="AC22108">
        <v>2073.070068</v>
      </c>
      <c r="AD22108">
        <v>4635450000</v>
      </c>
      <c r="AE22108">
        <f ca="1">(SPX[[#This Row],[Close]]-OFFSET(SPX[[#This Row],[Close]],-1,0))/(OFFSET(SPX[[#This Row],[Close]],-1,0))</f>
        <v>1.4514969343641774E-2</v>
      </c>
    </row>
    <row r="22109" spans="24:31" x14ac:dyDescent="0.3">
      <c r="X22109" s="43">
        <v>42355</v>
      </c>
      <c r="Y22109">
        <v>2073.76001</v>
      </c>
      <c r="Z22109">
        <v>2076.3701169999999</v>
      </c>
      <c r="AA22109">
        <v>2041.660034</v>
      </c>
      <c r="AB22109">
        <v>2041.8900149999999</v>
      </c>
      <c r="AC22109">
        <v>2041.8900149999999</v>
      </c>
      <c r="AD22109">
        <v>4327390000</v>
      </c>
      <c r="AE22109">
        <f ca="1">(SPX[[#This Row],[Close]]-OFFSET(SPX[[#This Row],[Close]],-1,0))/(OFFSET(SPX[[#This Row],[Close]],-1,0))</f>
        <v>-1.5040520569611564E-2</v>
      </c>
    </row>
    <row r="22110" spans="24:31" x14ac:dyDescent="0.3">
      <c r="X22110" s="43">
        <v>42356</v>
      </c>
      <c r="Y22110">
        <v>2040.8100589999999</v>
      </c>
      <c r="Z22110">
        <v>2040.8100589999999</v>
      </c>
      <c r="AA22110">
        <v>2005.329956</v>
      </c>
      <c r="AB22110">
        <v>2005.5500489999999</v>
      </c>
      <c r="AC22110">
        <v>2005.5500489999999</v>
      </c>
      <c r="AD22110">
        <v>6683070000</v>
      </c>
      <c r="AE22110">
        <f ca="1">(SPX[[#This Row],[Close]]-OFFSET(SPX[[#This Row],[Close]],-1,0))/(OFFSET(SPX[[#This Row],[Close]],-1,0))</f>
        <v>-1.7797220091700192E-2</v>
      </c>
    </row>
    <row r="22111" spans="24:31" x14ac:dyDescent="0.3">
      <c r="X22111" s="43">
        <v>42359</v>
      </c>
      <c r="Y22111">
        <v>2010.2700199999999</v>
      </c>
      <c r="Z22111">
        <v>2022.900024</v>
      </c>
      <c r="AA22111">
        <v>2005.9300539999999</v>
      </c>
      <c r="AB22111">
        <v>2021.150024</v>
      </c>
      <c r="AC22111">
        <v>2021.150024</v>
      </c>
      <c r="AD22111">
        <v>3760280000</v>
      </c>
      <c r="AE22111">
        <f ca="1">(SPX[[#This Row],[Close]]-OFFSET(SPX[[#This Row],[Close]],-1,0))/(OFFSET(SPX[[#This Row],[Close]],-1,0))</f>
        <v>7.7784022432042963E-3</v>
      </c>
    </row>
    <row r="22112" spans="24:31" x14ac:dyDescent="0.3">
      <c r="X22112" s="43">
        <v>42360</v>
      </c>
      <c r="Y22112">
        <v>2023.150024</v>
      </c>
      <c r="Z22112">
        <v>2042.73999</v>
      </c>
      <c r="AA22112">
        <v>2020.48999</v>
      </c>
      <c r="AB22112">
        <v>2038.969971</v>
      </c>
      <c r="AC22112">
        <v>2038.969971</v>
      </c>
      <c r="AD22112">
        <v>3520860000</v>
      </c>
      <c r="AE22112">
        <f ca="1">(SPX[[#This Row],[Close]]-OFFSET(SPX[[#This Row],[Close]],-1,0))/(OFFSET(SPX[[#This Row],[Close]],-1,0))</f>
        <v>8.8167364066983073E-3</v>
      </c>
    </row>
    <row r="22113" spans="24:31" x14ac:dyDescent="0.3">
      <c r="X22113" s="43">
        <v>42361</v>
      </c>
      <c r="Y22113">
        <v>2042.1999510000001</v>
      </c>
      <c r="Z22113">
        <v>2064.7299800000001</v>
      </c>
      <c r="AA22113">
        <v>2042.1999510000001</v>
      </c>
      <c r="AB22113">
        <v>2064.290039</v>
      </c>
      <c r="AC22113">
        <v>2064.290039</v>
      </c>
      <c r="AD22113">
        <v>3484090000</v>
      </c>
      <c r="AE22113">
        <f ca="1">(SPX[[#This Row],[Close]]-OFFSET(SPX[[#This Row],[Close]],-1,0))/(OFFSET(SPX[[#This Row],[Close]],-1,0))</f>
        <v>1.2418068122691342E-2</v>
      </c>
    </row>
    <row r="22114" spans="24:31" x14ac:dyDescent="0.3">
      <c r="X22114" s="43">
        <v>42362</v>
      </c>
      <c r="Y22114">
        <v>2063.5200199999999</v>
      </c>
      <c r="Z22114">
        <v>2067.360107</v>
      </c>
      <c r="AA22114">
        <v>2058.7299800000001</v>
      </c>
      <c r="AB22114">
        <v>2060.98999</v>
      </c>
      <c r="AC22114">
        <v>2060.98999</v>
      </c>
      <c r="AD22114">
        <v>1411860000</v>
      </c>
      <c r="AE22114">
        <f ca="1">(SPX[[#This Row],[Close]]-OFFSET(SPX[[#This Row],[Close]],-1,0))/(OFFSET(SPX[[#This Row],[Close]],-1,0))</f>
        <v>-1.5986363048084951E-3</v>
      </c>
    </row>
    <row r="22115" spans="24:31" x14ac:dyDescent="0.3">
      <c r="X22115" s="43">
        <v>42366</v>
      </c>
      <c r="Y22115">
        <v>2057.7700199999999</v>
      </c>
      <c r="Z22115">
        <v>2057.7700199999999</v>
      </c>
      <c r="AA22115">
        <v>2044.1999510000001</v>
      </c>
      <c r="AB22115">
        <v>2056.5</v>
      </c>
      <c r="AC22115">
        <v>2056.5</v>
      </c>
      <c r="AD22115">
        <v>2492510000</v>
      </c>
      <c r="AE22115">
        <f ca="1">(SPX[[#This Row],[Close]]-OFFSET(SPX[[#This Row],[Close]],-1,0))/(OFFSET(SPX[[#This Row],[Close]],-1,0))</f>
        <v>-2.1785598289101996E-3</v>
      </c>
    </row>
    <row r="22116" spans="24:31" x14ac:dyDescent="0.3">
      <c r="X22116" s="43">
        <v>42367</v>
      </c>
      <c r="Y22116">
        <v>2060.540039</v>
      </c>
      <c r="Z22116">
        <v>2081.5600589999999</v>
      </c>
      <c r="AA22116">
        <v>2060.540039</v>
      </c>
      <c r="AB22116">
        <v>2078.360107</v>
      </c>
      <c r="AC22116">
        <v>2078.360107</v>
      </c>
      <c r="AD22116">
        <v>2542000000</v>
      </c>
      <c r="AE22116">
        <f ca="1">(SPX[[#This Row],[Close]]-OFFSET(SPX[[#This Row],[Close]],-1,0))/(OFFSET(SPX[[#This Row],[Close]],-1,0))</f>
        <v>1.0629762703622645E-2</v>
      </c>
    </row>
    <row r="22117" spans="24:31" x14ac:dyDescent="0.3">
      <c r="X22117" s="43">
        <v>42368</v>
      </c>
      <c r="Y22117">
        <v>2077.3400879999999</v>
      </c>
      <c r="Z22117">
        <v>2077.3400879999999</v>
      </c>
      <c r="AA22117">
        <v>2061.969971</v>
      </c>
      <c r="AB22117">
        <v>2063.360107</v>
      </c>
      <c r="AC22117">
        <v>2063.360107</v>
      </c>
      <c r="AD22117">
        <v>2367430000</v>
      </c>
      <c r="AE22117">
        <f ca="1">(SPX[[#This Row],[Close]]-OFFSET(SPX[[#This Row],[Close]],-1,0))/(OFFSET(SPX[[#This Row],[Close]],-1,0))</f>
        <v>-7.2172285974309268E-3</v>
      </c>
    </row>
    <row r="22118" spans="24:31" x14ac:dyDescent="0.3">
      <c r="X22118" s="43">
        <v>42369</v>
      </c>
      <c r="Y22118">
        <v>2060.5900879999999</v>
      </c>
      <c r="Z22118">
        <v>2062.540039</v>
      </c>
      <c r="AA22118">
        <v>2043.619995</v>
      </c>
      <c r="AB22118">
        <v>2043.9399410000001</v>
      </c>
      <c r="AC22118">
        <v>2043.9399410000001</v>
      </c>
      <c r="AD22118">
        <v>2655330000</v>
      </c>
      <c r="AE22118">
        <f ca="1">(SPX[[#This Row],[Close]]-OFFSET(SPX[[#This Row],[Close]],-1,0))/(OFFSET(SPX[[#This Row],[Close]],-1,0))</f>
        <v>-9.4119130897784096E-3</v>
      </c>
    </row>
    <row r="22119" spans="24:31" x14ac:dyDescent="0.3">
      <c r="X22119" s="43">
        <v>42373</v>
      </c>
      <c r="Y22119">
        <v>2038.1999510000001</v>
      </c>
      <c r="Z22119">
        <v>2038.1999510000001</v>
      </c>
      <c r="AA22119">
        <v>1989.6800539999999</v>
      </c>
      <c r="AB22119">
        <v>2012.660034</v>
      </c>
      <c r="AC22119">
        <v>2012.660034</v>
      </c>
      <c r="AD22119">
        <v>4304880000</v>
      </c>
      <c r="AE22119">
        <f ca="1">(SPX[[#This Row],[Close]]-OFFSET(SPX[[#This Row],[Close]],-1,0))/(OFFSET(SPX[[#This Row],[Close]],-1,0))</f>
        <v>-1.530373098179018E-2</v>
      </c>
    </row>
    <row r="22120" spans="24:31" x14ac:dyDescent="0.3">
      <c r="X22120" s="43">
        <v>42374</v>
      </c>
      <c r="Y22120">
        <v>2013.780029</v>
      </c>
      <c r="Z22120">
        <v>2021.9399410000001</v>
      </c>
      <c r="AA22120">
        <v>2004.170044</v>
      </c>
      <c r="AB22120">
        <v>2016.709961</v>
      </c>
      <c r="AC22120">
        <v>2016.709961</v>
      </c>
      <c r="AD22120">
        <v>3706620000</v>
      </c>
      <c r="AE22120">
        <f ca="1">(SPX[[#This Row],[Close]]-OFFSET(SPX[[#This Row],[Close]],-1,0))/(OFFSET(SPX[[#This Row],[Close]],-1,0))</f>
        <v>2.012226074739071E-3</v>
      </c>
    </row>
    <row r="22121" spans="24:31" x14ac:dyDescent="0.3">
      <c r="X22121" s="43">
        <v>42375</v>
      </c>
      <c r="Y22121">
        <v>2011.709961</v>
      </c>
      <c r="Z22121">
        <v>2011.709961</v>
      </c>
      <c r="AA22121">
        <v>1979.0500489999999</v>
      </c>
      <c r="AB22121">
        <v>1990.26001</v>
      </c>
      <c r="AC22121">
        <v>1990.26001</v>
      </c>
      <c r="AD22121">
        <v>4336660000</v>
      </c>
      <c r="AE22121">
        <f ca="1">(SPX[[#This Row],[Close]]-OFFSET(SPX[[#This Row],[Close]],-1,0))/(OFFSET(SPX[[#This Row],[Close]],-1,0))</f>
        <v>-1.31153966170151E-2</v>
      </c>
    </row>
    <row r="22122" spans="24:31" x14ac:dyDescent="0.3">
      <c r="X22122" s="43">
        <v>42376</v>
      </c>
      <c r="Y22122">
        <v>1985.3199460000001</v>
      </c>
      <c r="Z22122">
        <v>1985.3199460000001</v>
      </c>
      <c r="AA22122">
        <v>1938.829956</v>
      </c>
      <c r="AB22122">
        <v>1943.089966</v>
      </c>
      <c r="AC22122">
        <v>1943.089966</v>
      </c>
      <c r="AD22122">
        <v>5076590000</v>
      </c>
      <c r="AE22122">
        <f ca="1">(SPX[[#This Row],[Close]]-OFFSET(SPX[[#This Row],[Close]],-1,0))/(OFFSET(SPX[[#This Row],[Close]],-1,0))</f>
        <v>-2.3700443039098174E-2</v>
      </c>
    </row>
    <row r="22123" spans="24:31" x14ac:dyDescent="0.3">
      <c r="X22123" s="43">
        <v>42377</v>
      </c>
      <c r="Y22123">
        <v>1945.969971</v>
      </c>
      <c r="Z22123">
        <v>1960.400024</v>
      </c>
      <c r="AA22123">
        <v>1918.459961</v>
      </c>
      <c r="AB22123">
        <v>1922.030029</v>
      </c>
      <c r="AC22123">
        <v>1922.030029</v>
      </c>
      <c r="AD22123">
        <v>4664940000</v>
      </c>
      <c r="AE22123">
        <f ca="1">(SPX[[#This Row],[Close]]-OFFSET(SPX[[#This Row],[Close]],-1,0))/(OFFSET(SPX[[#This Row],[Close]],-1,0))</f>
        <v>-1.0838374634476389E-2</v>
      </c>
    </row>
    <row r="22124" spans="24:31" x14ac:dyDescent="0.3">
      <c r="X22124" s="43">
        <v>42380</v>
      </c>
      <c r="Y22124">
        <v>1926.119995</v>
      </c>
      <c r="Z22124">
        <v>1935.650024</v>
      </c>
      <c r="AA22124">
        <v>1901.099976</v>
      </c>
      <c r="AB22124">
        <v>1923.670044</v>
      </c>
      <c r="AC22124">
        <v>1923.670044</v>
      </c>
      <c r="AD22124">
        <v>4607290000</v>
      </c>
      <c r="AE22124">
        <f ca="1">(SPX[[#This Row],[Close]]-OFFSET(SPX[[#This Row],[Close]],-1,0))/(OFFSET(SPX[[#This Row],[Close]],-1,0))</f>
        <v>8.532723085774163E-4</v>
      </c>
    </row>
    <row r="22125" spans="24:31" x14ac:dyDescent="0.3">
      <c r="X22125" s="43">
        <v>42381</v>
      </c>
      <c r="Y22125">
        <v>1927.829956</v>
      </c>
      <c r="Z22125">
        <v>1947.380005</v>
      </c>
      <c r="AA22125">
        <v>1914.349976</v>
      </c>
      <c r="AB22125">
        <v>1938.6800539999999</v>
      </c>
      <c r="AC22125">
        <v>1938.6800539999999</v>
      </c>
      <c r="AD22125">
        <v>4887260000</v>
      </c>
      <c r="AE22125">
        <f ca="1">(SPX[[#This Row],[Close]]-OFFSET(SPX[[#This Row],[Close]],-1,0))/(OFFSET(SPX[[#This Row],[Close]],-1,0))</f>
        <v>7.8027986383718759E-3</v>
      </c>
    </row>
    <row r="22126" spans="24:31" x14ac:dyDescent="0.3">
      <c r="X22126" s="43">
        <v>42382</v>
      </c>
      <c r="Y22126">
        <v>1940.339966</v>
      </c>
      <c r="Z22126">
        <v>1950.329956</v>
      </c>
      <c r="AA22126">
        <v>1886.410034</v>
      </c>
      <c r="AB22126">
        <v>1890.280029</v>
      </c>
      <c r="AC22126">
        <v>1890.280029</v>
      </c>
      <c r="AD22126">
        <v>5087030000</v>
      </c>
      <c r="AE22126">
        <f ca="1">(SPX[[#This Row],[Close]]-OFFSET(SPX[[#This Row],[Close]],-1,0))/(OFFSET(SPX[[#This Row],[Close]],-1,0))</f>
        <v>-2.4965452602732516E-2</v>
      </c>
    </row>
    <row r="22127" spans="24:31" x14ac:dyDescent="0.3">
      <c r="X22127" s="43">
        <v>42383</v>
      </c>
      <c r="Y22127">
        <v>1891.6800539999999</v>
      </c>
      <c r="Z22127">
        <v>1934.469971</v>
      </c>
      <c r="AA22127">
        <v>1878.9300539999999</v>
      </c>
      <c r="AB22127">
        <v>1921.839966</v>
      </c>
      <c r="AC22127">
        <v>1921.839966</v>
      </c>
      <c r="AD22127">
        <v>5241110000</v>
      </c>
      <c r="AE22127">
        <f ca="1">(SPX[[#This Row],[Close]]-OFFSET(SPX[[#This Row],[Close]],-1,0))/(OFFSET(SPX[[#This Row],[Close]],-1,0))</f>
        <v>1.6695905641396367E-2</v>
      </c>
    </row>
    <row r="22128" spans="24:31" x14ac:dyDescent="0.3">
      <c r="X22128" s="43">
        <v>42384</v>
      </c>
      <c r="Y22128">
        <v>1916.6800539999999</v>
      </c>
      <c r="Z22128">
        <v>1916.6800539999999</v>
      </c>
      <c r="AA22128">
        <v>1857.829956</v>
      </c>
      <c r="AB22128">
        <v>1880.329956</v>
      </c>
      <c r="AC22128">
        <v>1880.329956</v>
      </c>
      <c r="AD22128">
        <v>5468460000</v>
      </c>
      <c r="AE22128">
        <f ca="1">(SPX[[#This Row],[Close]]-OFFSET(SPX[[#This Row],[Close]],-1,0))/(OFFSET(SPX[[#This Row],[Close]],-1,0))</f>
        <v>-2.1599098121783969E-2</v>
      </c>
    </row>
    <row r="22129" spans="24:31" x14ac:dyDescent="0.3">
      <c r="X22129" s="43">
        <v>42388</v>
      </c>
      <c r="Y22129">
        <v>1888.660034</v>
      </c>
      <c r="Z22129">
        <v>1901.4399410000001</v>
      </c>
      <c r="AA22129">
        <v>1864.599976</v>
      </c>
      <c r="AB22129">
        <v>1881.329956</v>
      </c>
      <c r="AC22129">
        <v>1881.329956</v>
      </c>
      <c r="AD22129">
        <v>4928350000</v>
      </c>
      <c r="AE22129">
        <f ca="1">(SPX[[#This Row],[Close]]-OFFSET(SPX[[#This Row],[Close]],-1,0))/(OFFSET(SPX[[#This Row],[Close]],-1,0))</f>
        <v>5.3182155440808176E-4</v>
      </c>
    </row>
    <row r="22130" spans="24:31" x14ac:dyDescent="0.3">
      <c r="X22130" s="43">
        <v>42389</v>
      </c>
      <c r="Y22130">
        <v>1876.1800539999999</v>
      </c>
      <c r="Z22130">
        <v>1876.1800539999999</v>
      </c>
      <c r="AA22130">
        <v>1812.290039</v>
      </c>
      <c r="AB22130">
        <v>1859.329956</v>
      </c>
      <c r="AC22130">
        <v>1859.329956</v>
      </c>
      <c r="AD22130">
        <v>6416070000</v>
      </c>
      <c r="AE22130">
        <f ca="1">(SPX[[#This Row],[Close]]-OFFSET(SPX[[#This Row],[Close]],-1,0))/(OFFSET(SPX[[#This Row],[Close]],-1,0))</f>
        <v>-1.1693855152753438E-2</v>
      </c>
    </row>
    <row r="22131" spans="24:31" x14ac:dyDescent="0.3">
      <c r="X22131" s="43">
        <v>42390</v>
      </c>
      <c r="Y22131">
        <v>1861.459961</v>
      </c>
      <c r="Z22131">
        <v>1889.849976</v>
      </c>
      <c r="AA22131">
        <v>1848.9799800000001</v>
      </c>
      <c r="AB22131">
        <v>1868.98999</v>
      </c>
      <c r="AC22131">
        <v>1868.98999</v>
      </c>
      <c r="AD22131">
        <v>5078810000</v>
      </c>
      <c r="AE22131">
        <f ca="1">(SPX[[#This Row],[Close]]-OFFSET(SPX[[#This Row],[Close]],-1,0))/(OFFSET(SPX[[#This Row],[Close]],-1,0))</f>
        <v>5.1954382646433282E-3</v>
      </c>
    </row>
    <row r="22132" spans="24:31" x14ac:dyDescent="0.3">
      <c r="X22132" s="43">
        <v>42391</v>
      </c>
      <c r="Y22132">
        <v>1877.400024</v>
      </c>
      <c r="Z22132">
        <v>1908.849976</v>
      </c>
      <c r="AA22132">
        <v>1877.400024</v>
      </c>
      <c r="AB22132">
        <v>1906.900024</v>
      </c>
      <c r="AC22132">
        <v>1906.900024</v>
      </c>
      <c r="AD22132">
        <v>4901760000</v>
      </c>
      <c r="AE22132">
        <f ca="1">(SPX[[#This Row],[Close]]-OFFSET(SPX[[#This Row],[Close]],-1,0))/(OFFSET(SPX[[#This Row],[Close]],-1,0))</f>
        <v>2.0283700930896903E-2</v>
      </c>
    </row>
    <row r="22133" spans="24:31" x14ac:dyDescent="0.3">
      <c r="X22133" s="43">
        <v>42394</v>
      </c>
      <c r="Y22133">
        <v>1906.280029</v>
      </c>
      <c r="Z22133">
        <v>1906.280029</v>
      </c>
      <c r="AA22133">
        <v>1875.969971</v>
      </c>
      <c r="AB22133">
        <v>1877.079956</v>
      </c>
      <c r="AC22133">
        <v>1877.079956</v>
      </c>
      <c r="AD22133">
        <v>4401380000</v>
      </c>
      <c r="AE22133">
        <f ca="1">(SPX[[#This Row],[Close]]-OFFSET(SPX[[#This Row],[Close]],-1,0))/(OFFSET(SPX[[#This Row],[Close]],-1,0))</f>
        <v>-1.5637981868314242E-2</v>
      </c>
    </row>
    <row r="22134" spans="24:31" x14ac:dyDescent="0.3">
      <c r="X22134" s="43">
        <v>42395</v>
      </c>
      <c r="Y22134">
        <v>1878.790039</v>
      </c>
      <c r="Z22134">
        <v>1906.7299800000001</v>
      </c>
      <c r="AA22134">
        <v>1878.790039</v>
      </c>
      <c r="AB22134">
        <v>1903.630005</v>
      </c>
      <c r="AC22134">
        <v>1903.630005</v>
      </c>
      <c r="AD22134">
        <v>4357940000</v>
      </c>
      <c r="AE22134">
        <f ca="1">(SPX[[#This Row],[Close]]-OFFSET(SPX[[#This Row],[Close]],-1,0))/(OFFSET(SPX[[#This Row],[Close]],-1,0))</f>
        <v>1.414433568220359E-2</v>
      </c>
    </row>
    <row r="22135" spans="24:31" x14ac:dyDescent="0.3">
      <c r="X22135" s="43">
        <v>42396</v>
      </c>
      <c r="Y22135">
        <v>1902.5200199999999</v>
      </c>
      <c r="Z22135">
        <v>1916.98999</v>
      </c>
      <c r="AA22135">
        <v>1872.6999510000001</v>
      </c>
      <c r="AB22135">
        <v>1882.9499510000001</v>
      </c>
      <c r="AC22135">
        <v>1882.9499510000001</v>
      </c>
      <c r="AD22135">
        <v>4754040000</v>
      </c>
      <c r="AE22135">
        <f ca="1">(SPX[[#This Row],[Close]]-OFFSET(SPX[[#This Row],[Close]],-1,0))/(OFFSET(SPX[[#This Row],[Close]],-1,0))</f>
        <v>-1.0863483946818714E-2</v>
      </c>
    </row>
    <row r="22136" spans="24:31" x14ac:dyDescent="0.3">
      <c r="X22136" s="43">
        <v>42397</v>
      </c>
      <c r="Y22136">
        <v>1885.219971</v>
      </c>
      <c r="Z22136">
        <v>1902.959961</v>
      </c>
      <c r="AA22136">
        <v>1873.650024</v>
      </c>
      <c r="AB22136">
        <v>1893.3599850000001</v>
      </c>
      <c r="AC22136">
        <v>1893.3599850000001</v>
      </c>
      <c r="AD22136">
        <v>4693010000</v>
      </c>
      <c r="AE22136">
        <f ca="1">(SPX[[#This Row],[Close]]-OFFSET(SPX[[#This Row],[Close]],-1,0))/(OFFSET(SPX[[#This Row],[Close]],-1,0))</f>
        <v>5.5285771108634189E-3</v>
      </c>
    </row>
    <row r="22137" spans="24:31" x14ac:dyDescent="0.3">
      <c r="X22137" s="43">
        <v>42398</v>
      </c>
      <c r="Y22137">
        <v>1894</v>
      </c>
      <c r="Z22137">
        <v>1940.23999</v>
      </c>
      <c r="AA22137">
        <v>1894</v>
      </c>
      <c r="AB22137">
        <v>1940.23999</v>
      </c>
      <c r="AC22137">
        <v>1940.23999</v>
      </c>
      <c r="AD22137">
        <v>5497570000</v>
      </c>
      <c r="AE22137">
        <f ca="1">(SPX[[#This Row],[Close]]-OFFSET(SPX[[#This Row],[Close]],-1,0))/(OFFSET(SPX[[#This Row],[Close]],-1,0))</f>
        <v>2.4760217481832957E-2</v>
      </c>
    </row>
    <row r="22138" spans="24:31" x14ac:dyDescent="0.3">
      <c r="X22138" s="43">
        <v>42401</v>
      </c>
      <c r="Y22138">
        <v>1936.9399410000001</v>
      </c>
      <c r="Z22138">
        <v>1947.1999510000001</v>
      </c>
      <c r="AA22138">
        <v>1920.3000489999999</v>
      </c>
      <c r="AB22138">
        <v>1939.380005</v>
      </c>
      <c r="AC22138">
        <v>1939.380005</v>
      </c>
      <c r="AD22138">
        <v>4322530000</v>
      </c>
      <c r="AE22138">
        <f ca="1">(SPX[[#This Row],[Close]]-OFFSET(SPX[[#This Row],[Close]],-1,0))/(OFFSET(SPX[[#This Row],[Close]],-1,0))</f>
        <v>-4.4323640602833439E-4</v>
      </c>
    </row>
    <row r="22139" spans="24:31" x14ac:dyDescent="0.3">
      <c r="X22139" s="43">
        <v>42402</v>
      </c>
      <c r="Y22139">
        <v>1935.26001</v>
      </c>
      <c r="Z22139">
        <v>1935.26001</v>
      </c>
      <c r="AA22139">
        <v>1897.290039</v>
      </c>
      <c r="AB22139">
        <v>1903.030029</v>
      </c>
      <c r="AC22139">
        <v>1903.030029</v>
      </c>
      <c r="AD22139">
        <v>4463190000</v>
      </c>
      <c r="AE22139">
        <f ca="1">(SPX[[#This Row],[Close]]-OFFSET(SPX[[#This Row],[Close]],-1,0))/(OFFSET(SPX[[#This Row],[Close]],-1,0))</f>
        <v>-1.8743091042644822E-2</v>
      </c>
    </row>
    <row r="22140" spans="24:31" x14ac:dyDescent="0.3">
      <c r="X22140" s="43">
        <v>42403</v>
      </c>
      <c r="Y22140">
        <v>1907.0699460000001</v>
      </c>
      <c r="Z22140">
        <v>1918.01001</v>
      </c>
      <c r="AA22140">
        <v>1872.2299800000001</v>
      </c>
      <c r="AB22140">
        <v>1912.530029</v>
      </c>
      <c r="AC22140">
        <v>1912.530029</v>
      </c>
      <c r="AD22140">
        <v>5172950000</v>
      </c>
      <c r="AE22140">
        <f ca="1">(SPX[[#This Row],[Close]]-OFFSET(SPX[[#This Row],[Close]],-1,0))/(OFFSET(SPX[[#This Row],[Close]],-1,0))</f>
        <v>4.9920389353982179E-3</v>
      </c>
    </row>
    <row r="22141" spans="24:31" x14ac:dyDescent="0.3">
      <c r="X22141" s="43">
        <v>42404</v>
      </c>
      <c r="Y22141">
        <v>1911.670044</v>
      </c>
      <c r="Z22141">
        <v>1927.349976</v>
      </c>
      <c r="AA22141">
        <v>1900.5200199999999</v>
      </c>
      <c r="AB22141">
        <v>1915.4499510000001</v>
      </c>
      <c r="AC22141">
        <v>1915.4499510000001</v>
      </c>
      <c r="AD22141">
        <v>5193320000</v>
      </c>
      <c r="AE22141">
        <f ca="1">(SPX[[#This Row],[Close]]-OFFSET(SPX[[#This Row],[Close]],-1,0))/(OFFSET(SPX[[#This Row],[Close]],-1,0))</f>
        <v>1.5267326294096282E-3</v>
      </c>
    </row>
    <row r="22142" spans="24:31" x14ac:dyDescent="0.3">
      <c r="X22142" s="43">
        <v>42405</v>
      </c>
      <c r="Y22142">
        <v>1913.0699460000001</v>
      </c>
      <c r="Z22142">
        <v>1913.0699460000001</v>
      </c>
      <c r="AA22142">
        <v>1872.650024</v>
      </c>
      <c r="AB22142">
        <v>1880.0500489999999</v>
      </c>
      <c r="AC22142">
        <v>1880.0500489999999</v>
      </c>
      <c r="AD22142">
        <v>4929940000</v>
      </c>
      <c r="AE22142">
        <f ca="1">(SPX[[#This Row],[Close]]-OFFSET(SPX[[#This Row],[Close]],-1,0))/(OFFSET(SPX[[#This Row],[Close]],-1,0))</f>
        <v>-1.8481246133065947E-2</v>
      </c>
    </row>
    <row r="22143" spans="24:31" x14ac:dyDescent="0.3">
      <c r="X22143" s="43">
        <v>42408</v>
      </c>
      <c r="Y22143">
        <v>1873.25</v>
      </c>
      <c r="Z22143">
        <v>1873.25</v>
      </c>
      <c r="AA22143">
        <v>1828.459961</v>
      </c>
      <c r="AB22143">
        <v>1853.4399410000001</v>
      </c>
      <c r="AC22143">
        <v>1853.4399410000001</v>
      </c>
      <c r="AD22143">
        <v>5636460000</v>
      </c>
      <c r="AE22143">
        <f ca="1">(SPX[[#This Row],[Close]]-OFFSET(SPX[[#This Row],[Close]],-1,0))/(OFFSET(SPX[[#This Row],[Close]],-1,0))</f>
        <v>-1.4153935962584503E-2</v>
      </c>
    </row>
    <row r="22144" spans="24:31" x14ac:dyDescent="0.3">
      <c r="X22144" s="43">
        <v>42409</v>
      </c>
      <c r="Y22144">
        <v>1848.459961</v>
      </c>
      <c r="Z22144">
        <v>1868.25</v>
      </c>
      <c r="AA22144">
        <v>1834.9399410000001</v>
      </c>
      <c r="AB22144">
        <v>1852.209961</v>
      </c>
      <c r="AC22144">
        <v>1852.209961</v>
      </c>
      <c r="AD22144">
        <v>5183220000</v>
      </c>
      <c r="AE22144">
        <f ca="1">(SPX[[#This Row],[Close]]-OFFSET(SPX[[#This Row],[Close]],-1,0))/(OFFSET(SPX[[#This Row],[Close]],-1,0))</f>
        <v>-6.6362010054474632E-4</v>
      </c>
    </row>
    <row r="22145" spans="24:31" x14ac:dyDescent="0.3">
      <c r="X22145" s="43">
        <v>42410</v>
      </c>
      <c r="Y22145">
        <v>1857.099976</v>
      </c>
      <c r="Z22145">
        <v>1881.599976</v>
      </c>
      <c r="AA22145">
        <v>1850.3199460000001</v>
      </c>
      <c r="AB22145">
        <v>1851.8599850000001</v>
      </c>
      <c r="AC22145">
        <v>1851.8599850000001</v>
      </c>
      <c r="AD22145">
        <v>4471170000</v>
      </c>
      <c r="AE22145">
        <f ca="1">(SPX[[#This Row],[Close]]-OFFSET(SPX[[#This Row],[Close]],-1,0))/(OFFSET(SPX[[#This Row],[Close]],-1,0))</f>
        <v>-1.8895050095239695E-4</v>
      </c>
    </row>
    <row r="22146" spans="24:31" x14ac:dyDescent="0.3">
      <c r="X22146" s="43">
        <v>42411</v>
      </c>
      <c r="Y22146">
        <v>1847</v>
      </c>
      <c r="Z22146">
        <v>1847</v>
      </c>
      <c r="AA22146">
        <v>1810.099976</v>
      </c>
      <c r="AB22146">
        <v>1829.079956</v>
      </c>
      <c r="AC22146">
        <v>1829.079956</v>
      </c>
      <c r="AD22146">
        <v>5500800000</v>
      </c>
      <c r="AE22146">
        <f ca="1">(SPX[[#This Row],[Close]]-OFFSET(SPX[[#This Row],[Close]],-1,0))/(OFFSET(SPX[[#This Row],[Close]],-1,0))</f>
        <v>-1.2301161634528225E-2</v>
      </c>
    </row>
    <row r="22147" spans="24:31" x14ac:dyDescent="0.3">
      <c r="X22147" s="43">
        <v>42412</v>
      </c>
      <c r="Y22147">
        <v>1833.400024</v>
      </c>
      <c r="Z22147">
        <v>1864.780029</v>
      </c>
      <c r="AA22147">
        <v>1833.400024</v>
      </c>
      <c r="AB22147">
        <v>1864.780029</v>
      </c>
      <c r="AC22147">
        <v>1864.780029</v>
      </c>
      <c r="AD22147">
        <v>4696920000</v>
      </c>
      <c r="AE22147">
        <f ca="1">(SPX[[#This Row],[Close]]-OFFSET(SPX[[#This Row],[Close]],-1,0))/(OFFSET(SPX[[#This Row],[Close]],-1,0))</f>
        <v>1.9518049434029211E-2</v>
      </c>
    </row>
    <row r="22148" spans="24:31" x14ac:dyDescent="0.3">
      <c r="X22148" s="43">
        <v>42416</v>
      </c>
      <c r="Y22148">
        <v>1871.4399410000001</v>
      </c>
      <c r="Z22148">
        <v>1895.7700199999999</v>
      </c>
      <c r="AA22148">
        <v>1871.4399410000001</v>
      </c>
      <c r="AB22148">
        <v>1895.579956</v>
      </c>
      <c r="AC22148">
        <v>1895.579956</v>
      </c>
      <c r="AD22148">
        <v>4570670000</v>
      </c>
      <c r="AE22148">
        <f ca="1">(SPX[[#This Row],[Close]]-OFFSET(SPX[[#This Row],[Close]],-1,0))/(OFFSET(SPX[[#This Row],[Close]],-1,0))</f>
        <v>1.651665425466653E-2</v>
      </c>
    </row>
    <row r="22149" spans="24:31" x14ac:dyDescent="0.3">
      <c r="X22149" s="43">
        <v>42417</v>
      </c>
      <c r="Y22149">
        <v>1898.8000489999999</v>
      </c>
      <c r="Z22149">
        <v>1930.6800539999999</v>
      </c>
      <c r="AA22149">
        <v>1898.8000489999999</v>
      </c>
      <c r="AB22149">
        <v>1926.8199460000001</v>
      </c>
      <c r="AC22149">
        <v>1926.8199460000001</v>
      </c>
      <c r="AD22149">
        <v>5011540000</v>
      </c>
      <c r="AE22149">
        <f ca="1">(SPX[[#This Row],[Close]]-OFFSET(SPX[[#This Row],[Close]],-1,0))/(OFFSET(SPX[[#This Row],[Close]],-1,0))</f>
        <v>1.6480439087318579E-2</v>
      </c>
    </row>
    <row r="22150" spans="24:31" x14ac:dyDescent="0.3">
      <c r="X22150" s="43">
        <v>42418</v>
      </c>
      <c r="Y22150">
        <v>1927.5699460000001</v>
      </c>
      <c r="Z22150">
        <v>1930</v>
      </c>
      <c r="AA22150">
        <v>1915.089966</v>
      </c>
      <c r="AB22150">
        <v>1917.829956</v>
      </c>
      <c r="AC22150">
        <v>1917.829956</v>
      </c>
      <c r="AD22150">
        <v>4436490000</v>
      </c>
      <c r="AE22150">
        <f ca="1">(SPX[[#This Row],[Close]]-OFFSET(SPX[[#This Row],[Close]],-1,0))/(OFFSET(SPX[[#This Row],[Close]],-1,0))</f>
        <v>-4.665713586089291E-3</v>
      </c>
    </row>
    <row r="22151" spans="24:31" x14ac:dyDescent="0.3">
      <c r="X22151" s="43">
        <v>42419</v>
      </c>
      <c r="Y22151">
        <v>1916.73999</v>
      </c>
      <c r="Z22151">
        <v>1918.780029</v>
      </c>
      <c r="AA22151">
        <v>1902.170044</v>
      </c>
      <c r="AB22151">
        <v>1917.780029</v>
      </c>
      <c r="AC22151">
        <v>1917.780029</v>
      </c>
      <c r="AD22151">
        <v>4142850000</v>
      </c>
      <c r="AE22151">
        <f ca="1">(SPX[[#This Row],[Close]]-OFFSET(SPX[[#This Row],[Close]],-1,0))/(OFFSET(SPX[[#This Row],[Close]],-1,0))</f>
        <v>-2.6033069221714223E-5</v>
      </c>
    </row>
    <row r="22152" spans="24:31" x14ac:dyDescent="0.3">
      <c r="X22152" s="43">
        <v>42422</v>
      </c>
      <c r="Y22152">
        <v>1924.4399410000001</v>
      </c>
      <c r="Z22152">
        <v>1946.6999510000001</v>
      </c>
      <c r="AA22152">
        <v>1924.4399410000001</v>
      </c>
      <c r="AB22152">
        <v>1945.5</v>
      </c>
      <c r="AC22152">
        <v>1945.5</v>
      </c>
      <c r="AD22152">
        <v>4054710000</v>
      </c>
      <c r="AE22152">
        <f ca="1">(SPX[[#This Row],[Close]]-OFFSET(SPX[[#This Row],[Close]],-1,0))/(OFFSET(SPX[[#This Row],[Close]],-1,0))</f>
        <v>1.4454197343192787E-2</v>
      </c>
    </row>
    <row r="22153" spans="24:31" x14ac:dyDescent="0.3">
      <c r="X22153" s="43">
        <v>42423</v>
      </c>
      <c r="Y22153">
        <v>1942.380005</v>
      </c>
      <c r="Z22153">
        <v>1942.380005</v>
      </c>
      <c r="AA22153">
        <v>1919.4399410000001</v>
      </c>
      <c r="AB22153">
        <v>1921.2700199999999</v>
      </c>
      <c r="AC22153">
        <v>1921.2700199999999</v>
      </c>
      <c r="AD22153">
        <v>3890650000</v>
      </c>
      <c r="AE22153">
        <f ca="1">(SPX[[#This Row],[Close]]-OFFSET(SPX[[#This Row],[Close]],-1,0))/(OFFSET(SPX[[#This Row],[Close]],-1,0))</f>
        <v>-1.2454371626831185E-2</v>
      </c>
    </row>
    <row r="22154" spans="24:31" x14ac:dyDescent="0.3">
      <c r="X22154" s="43">
        <v>42424</v>
      </c>
      <c r="Y22154">
        <v>1917.5600589999999</v>
      </c>
      <c r="Z22154">
        <v>1932.079956</v>
      </c>
      <c r="AA22154">
        <v>1891</v>
      </c>
      <c r="AB22154">
        <v>1929.8000489999999</v>
      </c>
      <c r="AC22154">
        <v>1929.8000489999999</v>
      </c>
      <c r="AD22154">
        <v>4317250000</v>
      </c>
      <c r="AE22154">
        <f ca="1">(SPX[[#This Row],[Close]]-OFFSET(SPX[[#This Row],[Close]],-1,0))/(OFFSET(SPX[[#This Row],[Close]],-1,0))</f>
        <v>4.4397866573694898E-3</v>
      </c>
    </row>
    <row r="22155" spans="24:31" x14ac:dyDescent="0.3">
      <c r="X22155" s="43">
        <v>42425</v>
      </c>
      <c r="Y22155">
        <v>1931.869995</v>
      </c>
      <c r="Z22155">
        <v>1951.829956</v>
      </c>
      <c r="AA22155">
        <v>1925.410034</v>
      </c>
      <c r="AB22155">
        <v>1951.6999510000001</v>
      </c>
      <c r="AC22155">
        <v>1951.6999510000001</v>
      </c>
      <c r="AD22155">
        <v>4118210000</v>
      </c>
      <c r="AE22155">
        <f ca="1">(SPX[[#This Row],[Close]]-OFFSET(SPX[[#This Row],[Close]],-1,0))/(OFFSET(SPX[[#This Row],[Close]],-1,0))</f>
        <v>1.1348275180813881E-2</v>
      </c>
    </row>
    <row r="22156" spans="24:31" x14ac:dyDescent="0.3">
      <c r="X22156" s="43">
        <v>42426</v>
      </c>
      <c r="Y22156">
        <v>1954.9499510000001</v>
      </c>
      <c r="Z22156">
        <v>1962.959961</v>
      </c>
      <c r="AA22156">
        <v>1945.780029</v>
      </c>
      <c r="AB22156">
        <v>1948.0500489999999</v>
      </c>
      <c r="AC22156">
        <v>1948.0500489999999</v>
      </c>
      <c r="AD22156">
        <v>4348510000</v>
      </c>
      <c r="AE22156">
        <f ca="1">(SPX[[#This Row],[Close]]-OFFSET(SPX[[#This Row],[Close]],-1,0))/(OFFSET(SPX[[#This Row],[Close]],-1,0))</f>
        <v>-1.8701143063153721E-3</v>
      </c>
    </row>
    <row r="22157" spans="24:31" x14ac:dyDescent="0.3">
      <c r="X22157" s="43">
        <v>42429</v>
      </c>
      <c r="Y22157">
        <v>1947.130005</v>
      </c>
      <c r="Z22157">
        <v>1958.2700199999999</v>
      </c>
      <c r="AA22157">
        <v>1931.8100589999999</v>
      </c>
      <c r="AB22157">
        <v>1932.2299800000001</v>
      </c>
      <c r="AC22157">
        <v>1932.2299800000001</v>
      </c>
      <c r="AD22157">
        <v>4588180000</v>
      </c>
      <c r="AE22157">
        <f ca="1">(SPX[[#This Row],[Close]]-OFFSET(SPX[[#This Row],[Close]],-1,0))/(OFFSET(SPX[[#This Row],[Close]],-1,0))</f>
        <v>-8.1209766700403065E-3</v>
      </c>
    </row>
    <row r="22158" spans="24:31" x14ac:dyDescent="0.3">
      <c r="X22158" s="43">
        <v>42430</v>
      </c>
      <c r="Y22158">
        <v>1937.089966</v>
      </c>
      <c r="Z22158">
        <v>1978.349976</v>
      </c>
      <c r="AA22158">
        <v>1937.089966</v>
      </c>
      <c r="AB22158">
        <v>1978.349976</v>
      </c>
      <c r="AC22158">
        <v>1978.349976</v>
      </c>
      <c r="AD22158">
        <v>4819750000</v>
      </c>
      <c r="AE22158">
        <f ca="1">(SPX[[#This Row],[Close]]-OFFSET(SPX[[#This Row],[Close]],-1,0))/(OFFSET(SPX[[#This Row],[Close]],-1,0))</f>
        <v>2.3868792264572926E-2</v>
      </c>
    </row>
    <row r="22159" spans="24:31" x14ac:dyDescent="0.3">
      <c r="X22159" s="43">
        <v>42431</v>
      </c>
      <c r="Y22159">
        <v>1976.599976</v>
      </c>
      <c r="Z22159">
        <v>1986.51001</v>
      </c>
      <c r="AA22159">
        <v>1968.8000489999999</v>
      </c>
      <c r="AB22159">
        <v>1986.4499510000001</v>
      </c>
      <c r="AC22159">
        <v>1986.4499510000001</v>
      </c>
      <c r="AD22159">
        <v>4666610000</v>
      </c>
      <c r="AE22159">
        <f ca="1">(SPX[[#This Row],[Close]]-OFFSET(SPX[[#This Row],[Close]],-1,0))/(OFFSET(SPX[[#This Row],[Close]],-1,0))</f>
        <v>4.0943084379728E-3</v>
      </c>
    </row>
    <row r="22160" spans="24:31" x14ac:dyDescent="0.3">
      <c r="X22160" s="43">
        <v>42432</v>
      </c>
      <c r="Y22160">
        <v>1985.599976</v>
      </c>
      <c r="Z22160">
        <v>1993.6899410000001</v>
      </c>
      <c r="AA22160">
        <v>1977.369995</v>
      </c>
      <c r="AB22160">
        <v>1993.400024</v>
      </c>
      <c r="AC22160">
        <v>1993.400024</v>
      </c>
      <c r="AD22160">
        <v>5081700000</v>
      </c>
      <c r="AE22160">
        <f ca="1">(SPX[[#This Row],[Close]]-OFFSET(SPX[[#This Row],[Close]],-1,0))/(OFFSET(SPX[[#This Row],[Close]],-1,0))</f>
        <v>3.4987405529654718E-3</v>
      </c>
    </row>
    <row r="22161" spans="24:31" x14ac:dyDescent="0.3">
      <c r="X22161" s="43">
        <v>42433</v>
      </c>
      <c r="Y22161">
        <v>1994.01001</v>
      </c>
      <c r="Z22161">
        <v>2009.130005</v>
      </c>
      <c r="AA22161">
        <v>1986.7700199999999</v>
      </c>
      <c r="AB22161">
        <v>1999.98999</v>
      </c>
      <c r="AC22161">
        <v>1999.98999</v>
      </c>
      <c r="AD22161">
        <v>6049930000</v>
      </c>
      <c r="AE22161">
        <f ca="1">(SPX[[#This Row],[Close]]-OFFSET(SPX[[#This Row],[Close]],-1,0))/(OFFSET(SPX[[#This Row],[Close]],-1,0))</f>
        <v>3.305892405266673E-3</v>
      </c>
    </row>
    <row r="22162" spans="24:31" x14ac:dyDescent="0.3">
      <c r="X22162" s="43">
        <v>42436</v>
      </c>
      <c r="Y22162">
        <v>1996.1099850000001</v>
      </c>
      <c r="Z22162">
        <v>2006.119995</v>
      </c>
      <c r="AA22162">
        <v>1989.380005</v>
      </c>
      <c r="AB22162">
        <v>2001.76001</v>
      </c>
      <c r="AC22162">
        <v>2001.76001</v>
      </c>
      <c r="AD22162">
        <v>4968180000</v>
      </c>
      <c r="AE22162">
        <f ca="1">(SPX[[#This Row],[Close]]-OFFSET(SPX[[#This Row],[Close]],-1,0))/(OFFSET(SPX[[#This Row],[Close]],-1,0))</f>
        <v>8.8501442949718526E-4</v>
      </c>
    </row>
    <row r="22163" spans="24:31" x14ac:dyDescent="0.3">
      <c r="X22163" s="43">
        <v>42437</v>
      </c>
      <c r="Y22163">
        <v>1996.880005</v>
      </c>
      <c r="Z22163">
        <v>1996.880005</v>
      </c>
      <c r="AA22163">
        <v>1977.4300539999999</v>
      </c>
      <c r="AB22163">
        <v>1979.26001</v>
      </c>
      <c r="AC22163">
        <v>1979.26001</v>
      </c>
      <c r="AD22163">
        <v>4641650000</v>
      </c>
      <c r="AE22163">
        <f ca="1">(SPX[[#This Row],[Close]]-OFFSET(SPX[[#This Row],[Close]],-1,0))/(OFFSET(SPX[[#This Row],[Close]],-1,0))</f>
        <v>-1.1240108648189051E-2</v>
      </c>
    </row>
    <row r="22164" spans="24:31" x14ac:dyDescent="0.3">
      <c r="X22164" s="43">
        <v>42438</v>
      </c>
      <c r="Y22164">
        <v>1981.4399410000001</v>
      </c>
      <c r="Z22164">
        <v>1992.6899410000001</v>
      </c>
      <c r="AA22164">
        <v>1979.839966</v>
      </c>
      <c r="AB22164">
        <v>1989.26001</v>
      </c>
      <c r="AC22164">
        <v>1989.26001</v>
      </c>
      <c r="AD22164">
        <v>4038120000</v>
      </c>
      <c r="AE22164">
        <f ca="1">(SPX[[#This Row],[Close]]-OFFSET(SPX[[#This Row],[Close]],-1,0))/(OFFSET(SPX[[#This Row],[Close]],-1,0))</f>
        <v>5.0523932931883977E-3</v>
      </c>
    </row>
    <row r="22165" spans="24:31" x14ac:dyDescent="0.3">
      <c r="X22165" s="43">
        <v>42439</v>
      </c>
      <c r="Y22165">
        <v>1990.969971</v>
      </c>
      <c r="Z22165">
        <v>2005.079956</v>
      </c>
      <c r="AA22165">
        <v>1969.25</v>
      </c>
      <c r="AB22165">
        <v>1989.5699460000001</v>
      </c>
      <c r="AC22165">
        <v>1989.5699460000001</v>
      </c>
      <c r="AD22165">
        <v>4376790000</v>
      </c>
      <c r="AE22165">
        <f ca="1">(SPX[[#This Row],[Close]]-OFFSET(SPX[[#This Row],[Close]],-1,0))/(OFFSET(SPX[[#This Row],[Close]],-1,0))</f>
        <v>1.5580467030054408E-4</v>
      </c>
    </row>
    <row r="22166" spans="24:31" x14ac:dyDescent="0.3">
      <c r="X22166" s="43">
        <v>42440</v>
      </c>
      <c r="Y22166">
        <v>1994.709961</v>
      </c>
      <c r="Z22166">
        <v>2022.369995</v>
      </c>
      <c r="AA22166">
        <v>1994.709961</v>
      </c>
      <c r="AB22166">
        <v>2022.1899410000001</v>
      </c>
      <c r="AC22166">
        <v>2022.1899410000001</v>
      </c>
      <c r="AD22166">
        <v>4078620000</v>
      </c>
      <c r="AE22166">
        <f ca="1">(SPX[[#This Row],[Close]]-OFFSET(SPX[[#This Row],[Close]],-1,0))/(OFFSET(SPX[[#This Row],[Close]],-1,0))</f>
        <v>1.6395500477669567E-2</v>
      </c>
    </row>
    <row r="22167" spans="24:31" x14ac:dyDescent="0.3">
      <c r="X22167" s="43">
        <v>42443</v>
      </c>
      <c r="Y22167">
        <v>2019.2700199999999</v>
      </c>
      <c r="Z22167">
        <v>2024.5699460000001</v>
      </c>
      <c r="AA22167">
        <v>2012.0500489999999</v>
      </c>
      <c r="AB22167">
        <v>2019.6400149999999</v>
      </c>
      <c r="AC22167">
        <v>2019.6400149999999</v>
      </c>
      <c r="AD22167">
        <v>3487850000</v>
      </c>
      <c r="AE22167">
        <f ca="1">(SPX[[#This Row],[Close]]-OFFSET(SPX[[#This Row],[Close]],-1,0))/(OFFSET(SPX[[#This Row],[Close]],-1,0))</f>
        <v>-1.2609725467921024E-3</v>
      </c>
    </row>
    <row r="22168" spans="24:31" x14ac:dyDescent="0.3">
      <c r="X22168" s="43">
        <v>42444</v>
      </c>
      <c r="Y22168">
        <v>2015.2700199999999</v>
      </c>
      <c r="Z22168">
        <v>2015.9399410000001</v>
      </c>
      <c r="AA22168">
        <v>2005.2299800000001</v>
      </c>
      <c r="AB22168">
        <v>2015.9300539999999</v>
      </c>
      <c r="AC22168">
        <v>2015.9300539999999</v>
      </c>
      <c r="AD22168">
        <v>3560280000</v>
      </c>
      <c r="AE22168">
        <f ca="1">(SPX[[#This Row],[Close]]-OFFSET(SPX[[#This Row],[Close]],-1,0))/(OFFSET(SPX[[#This Row],[Close]],-1,0))</f>
        <v>-1.8369417185468179E-3</v>
      </c>
    </row>
    <row r="22169" spans="24:31" x14ac:dyDescent="0.3">
      <c r="X22169" s="43">
        <v>42445</v>
      </c>
      <c r="Y22169">
        <v>2014.23999</v>
      </c>
      <c r="Z22169">
        <v>2032.0200199999999</v>
      </c>
      <c r="AA22169">
        <v>2010.040039</v>
      </c>
      <c r="AB22169">
        <v>2027.219971</v>
      </c>
      <c r="AC22169">
        <v>2027.219971</v>
      </c>
      <c r="AD22169">
        <v>4057020000</v>
      </c>
      <c r="AE22169">
        <f ca="1">(SPX[[#This Row],[Close]]-OFFSET(SPX[[#This Row],[Close]],-1,0))/(OFFSET(SPX[[#This Row],[Close]],-1,0))</f>
        <v>5.6003515487051021E-3</v>
      </c>
    </row>
    <row r="22170" spans="24:31" x14ac:dyDescent="0.3">
      <c r="X22170" s="43">
        <v>42446</v>
      </c>
      <c r="Y22170">
        <v>2026.900024</v>
      </c>
      <c r="Z22170">
        <v>2046.23999</v>
      </c>
      <c r="AA22170">
        <v>2022.160034</v>
      </c>
      <c r="AB22170">
        <v>2040.589966</v>
      </c>
      <c r="AC22170">
        <v>2040.589966</v>
      </c>
      <c r="AD22170">
        <v>4530480000</v>
      </c>
      <c r="AE22170">
        <f ca="1">(SPX[[#This Row],[Close]]-OFFSET(SPX[[#This Row],[Close]],-1,0))/(OFFSET(SPX[[#This Row],[Close]],-1,0))</f>
        <v>6.5952364278479263E-3</v>
      </c>
    </row>
    <row r="22171" spans="24:31" x14ac:dyDescent="0.3">
      <c r="X22171" s="43">
        <v>42447</v>
      </c>
      <c r="Y22171">
        <v>2041.160034</v>
      </c>
      <c r="Z22171">
        <v>2052.360107</v>
      </c>
      <c r="AA22171">
        <v>2041.160034</v>
      </c>
      <c r="AB22171">
        <v>2049.580078</v>
      </c>
      <c r="AC22171">
        <v>2049.580078</v>
      </c>
      <c r="AD22171">
        <v>6503140000</v>
      </c>
      <c r="AE22171">
        <f ca="1">(SPX[[#This Row],[Close]]-OFFSET(SPX[[#This Row],[Close]],-1,0))/(OFFSET(SPX[[#This Row],[Close]],-1,0))</f>
        <v>4.4056435392665037E-3</v>
      </c>
    </row>
    <row r="22172" spans="24:31" x14ac:dyDescent="0.3">
      <c r="X22172" s="43">
        <v>42450</v>
      </c>
      <c r="Y22172">
        <v>2047.880005</v>
      </c>
      <c r="Z22172">
        <v>2053.9099120000001</v>
      </c>
      <c r="AA22172">
        <v>2043.1400149999999</v>
      </c>
      <c r="AB22172">
        <v>2051.6000979999999</v>
      </c>
      <c r="AC22172">
        <v>2051.6000979999999</v>
      </c>
      <c r="AD22172">
        <v>3376600000</v>
      </c>
      <c r="AE22172">
        <f ca="1">(SPX[[#This Row],[Close]]-OFFSET(SPX[[#This Row],[Close]],-1,0))/(OFFSET(SPX[[#This Row],[Close]],-1,0))</f>
        <v>9.8557749545023212E-4</v>
      </c>
    </row>
    <row r="22173" spans="24:31" x14ac:dyDescent="0.3">
      <c r="X22173" s="43">
        <v>42451</v>
      </c>
      <c r="Y22173">
        <v>2048.639893</v>
      </c>
      <c r="Z22173">
        <v>2056.6000979999999</v>
      </c>
      <c r="AA22173">
        <v>2040.5699460000001</v>
      </c>
      <c r="AB22173">
        <v>2049.8000489999999</v>
      </c>
      <c r="AC22173">
        <v>2049.8000489999999</v>
      </c>
      <c r="AD22173">
        <v>3418460000</v>
      </c>
      <c r="AE22173">
        <f ca="1">(SPX[[#This Row],[Close]]-OFFSET(SPX[[#This Row],[Close]],-1,0))/(OFFSET(SPX[[#This Row],[Close]],-1,0))</f>
        <v>-8.7738785046594624E-4</v>
      </c>
    </row>
    <row r="22174" spans="24:31" x14ac:dyDescent="0.3">
      <c r="X22174" s="43">
        <v>42452</v>
      </c>
      <c r="Y22174">
        <v>2048.5500489999999</v>
      </c>
      <c r="Z22174">
        <v>2048.5500489999999</v>
      </c>
      <c r="AA22174">
        <v>2034.8599850000001</v>
      </c>
      <c r="AB22174">
        <v>2036.709961</v>
      </c>
      <c r="AC22174">
        <v>2036.709961</v>
      </c>
      <c r="AD22174">
        <v>3639510000</v>
      </c>
      <c r="AE22174">
        <f ca="1">(SPX[[#This Row],[Close]]-OFFSET(SPX[[#This Row],[Close]],-1,0))/(OFFSET(SPX[[#This Row],[Close]],-1,0))</f>
        <v>-6.386031655324604E-3</v>
      </c>
    </row>
    <row r="22175" spans="24:31" x14ac:dyDescent="0.3">
      <c r="X22175" s="43">
        <v>42453</v>
      </c>
      <c r="Y22175">
        <v>2032.4799800000001</v>
      </c>
      <c r="Z22175">
        <v>2036.040039</v>
      </c>
      <c r="AA22175">
        <v>2022.48999</v>
      </c>
      <c r="AB22175">
        <v>2035.9399410000001</v>
      </c>
      <c r="AC22175">
        <v>2035.9399410000001</v>
      </c>
      <c r="AD22175">
        <v>3407720000</v>
      </c>
      <c r="AE22175">
        <f ca="1">(SPX[[#This Row],[Close]]-OFFSET(SPX[[#This Row],[Close]],-1,0))/(OFFSET(SPX[[#This Row],[Close]],-1,0))</f>
        <v>-3.7807052292406954E-4</v>
      </c>
    </row>
    <row r="22176" spans="24:31" x14ac:dyDescent="0.3">
      <c r="X22176" s="43">
        <v>42457</v>
      </c>
      <c r="Y22176">
        <v>2037.8900149999999</v>
      </c>
      <c r="Z22176">
        <v>2042.670044</v>
      </c>
      <c r="AA22176">
        <v>2031.959961</v>
      </c>
      <c r="AB22176">
        <v>2037.0500489999999</v>
      </c>
      <c r="AC22176">
        <v>2037.0500489999999</v>
      </c>
      <c r="AD22176">
        <v>2809090000</v>
      </c>
      <c r="AE22176">
        <f ca="1">(SPX[[#This Row],[Close]]-OFFSET(SPX[[#This Row],[Close]],-1,0))/(OFFSET(SPX[[#This Row],[Close]],-1,0))</f>
        <v>5.4525576989987185E-4</v>
      </c>
    </row>
    <row r="22177" spans="24:31" x14ac:dyDescent="0.3">
      <c r="X22177" s="43">
        <v>42458</v>
      </c>
      <c r="Y22177">
        <v>2035.75</v>
      </c>
      <c r="Z22177">
        <v>2055.9099120000001</v>
      </c>
      <c r="AA22177">
        <v>2028.3100589999999</v>
      </c>
      <c r="AB22177">
        <v>2055.01001</v>
      </c>
      <c r="AC22177">
        <v>2055.01001</v>
      </c>
      <c r="AD22177">
        <v>3822330000</v>
      </c>
      <c r="AE22177">
        <f ca="1">(SPX[[#This Row],[Close]]-OFFSET(SPX[[#This Row],[Close]],-1,0))/(OFFSET(SPX[[#This Row],[Close]],-1,0))</f>
        <v>8.8166518092261271E-3</v>
      </c>
    </row>
    <row r="22178" spans="24:31" x14ac:dyDescent="0.3">
      <c r="X22178" s="43">
        <v>42459</v>
      </c>
      <c r="Y22178">
        <v>2058.2700199999999</v>
      </c>
      <c r="Z22178">
        <v>2072.209961</v>
      </c>
      <c r="AA22178">
        <v>2058.2700199999999</v>
      </c>
      <c r="AB22178">
        <v>2063.9499510000001</v>
      </c>
      <c r="AC22178">
        <v>2063.9499510000001</v>
      </c>
      <c r="AD22178">
        <v>3590310000</v>
      </c>
      <c r="AE22178">
        <f ca="1">(SPX[[#This Row],[Close]]-OFFSET(SPX[[#This Row],[Close]],-1,0))/(OFFSET(SPX[[#This Row],[Close]],-1,0))</f>
        <v>4.3503150624556279E-3</v>
      </c>
    </row>
    <row r="22179" spans="24:31" x14ac:dyDescent="0.3">
      <c r="X22179" s="43">
        <v>42460</v>
      </c>
      <c r="Y22179">
        <v>2063.7700199999999</v>
      </c>
      <c r="Z22179">
        <v>2067.919922</v>
      </c>
      <c r="AA22179">
        <v>2057.459961</v>
      </c>
      <c r="AB22179">
        <v>2059.73999</v>
      </c>
      <c r="AC22179">
        <v>2059.73999</v>
      </c>
      <c r="AD22179">
        <v>3715280000</v>
      </c>
      <c r="AE22179">
        <f ca="1">(SPX[[#This Row],[Close]]-OFFSET(SPX[[#This Row],[Close]],-1,0))/(OFFSET(SPX[[#This Row],[Close]],-1,0))</f>
        <v>-2.0397592480187136E-3</v>
      </c>
    </row>
    <row r="22180" spans="24:31" x14ac:dyDescent="0.3">
      <c r="X22180" s="43">
        <v>42461</v>
      </c>
      <c r="Y22180">
        <v>2056.6201169999999</v>
      </c>
      <c r="Z22180">
        <v>2075.070068</v>
      </c>
      <c r="AA22180">
        <v>2043.9799800000001</v>
      </c>
      <c r="AB22180">
        <v>2072.780029</v>
      </c>
      <c r="AC22180">
        <v>2072.780029</v>
      </c>
      <c r="AD22180">
        <v>3749990000</v>
      </c>
      <c r="AE22180">
        <f ca="1">(SPX[[#This Row],[Close]]-OFFSET(SPX[[#This Row],[Close]],-1,0))/(OFFSET(SPX[[#This Row],[Close]],-1,0))</f>
        <v>6.3309150976866638E-3</v>
      </c>
    </row>
    <row r="22181" spans="24:31" x14ac:dyDescent="0.3">
      <c r="X22181" s="43">
        <v>42464</v>
      </c>
      <c r="Y22181">
        <v>2073.1899410000001</v>
      </c>
      <c r="Z22181">
        <v>2074.0200199999999</v>
      </c>
      <c r="AA22181">
        <v>2062.570068</v>
      </c>
      <c r="AB22181">
        <v>2066.1298830000001</v>
      </c>
      <c r="AC22181">
        <v>2066.1298830000001</v>
      </c>
      <c r="AD22181">
        <v>3485710000</v>
      </c>
      <c r="AE22181">
        <f ca="1">(SPX[[#This Row],[Close]]-OFFSET(SPX[[#This Row],[Close]],-1,0))/(OFFSET(SPX[[#This Row],[Close]],-1,0))</f>
        <v>-3.2083221118298171E-3</v>
      </c>
    </row>
    <row r="22182" spans="24:31" x14ac:dyDescent="0.3">
      <c r="X22182" s="43">
        <v>42465</v>
      </c>
      <c r="Y22182">
        <v>2062.5</v>
      </c>
      <c r="Z22182">
        <v>2062.5</v>
      </c>
      <c r="AA22182">
        <v>2042.5600589999999</v>
      </c>
      <c r="AB22182">
        <v>2045.170044</v>
      </c>
      <c r="AC22182">
        <v>2045.170044</v>
      </c>
      <c r="AD22182">
        <v>4154920000</v>
      </c>
      <c r="AE22182">
        <f ca="1">(SPX[[#This Row],[Close]]-OFFSET(SPX[[#This Row],[Close]],-1,0))/(OFFSET(SPX[[#This Row],[Close]],-1,0))</f>
        <v>-1.0144492450574609E-2</v>
      </c>
    </row>
    <row r="22183" spans="24:31" x14ac:dyDescent="0.3">
      <c r="X22183" s="43">
        <v>42466</v>
      </c>
      <c r="Y22183">
        <v>2045.5600589999999</v>
      </c>
      <c r="Z22183">
        <v>2067.330078</v>
      </c>
      <c r="AA22183">
        <v>2043.089966</v>
      </c>
      <c r="AB22183">
        <v>2066.6599120000001</v>
      </c>
      <c r="AC22183">
        <v>2066.6599120000001</v>
      </c>
      <c r="AD22183">
        <v>3750800000</v>
      </c>
      <c r="AE22183">
        <f ca="1">(SPX[[#This Row],[Close]]-OFFSET(SPX[[#This Row],[Close]],-1,0))/(OFFSET(SPX[[#This Row],[Close]],-1,0))</f>
        <v>1.0507619189438957E-2</v>
      </c>
    </row>
    <row r="22184" spans="24:31" x14ac:dyDescent="0.3">
      <c r="X22184" s="43">
        <v>42467</v>
      </c>
      <c r="Y22184">
        <v>2063.01001</v>
      </c>
      <c r="Z22184">
        <v>2063.01001</v>
      </c>
      <c r="AA22184">
        <v>2033.8000489999999</v>
      </c>
      <c r="AB22184">
        <v>2041.910034</v>
      </c>
      <c r="AC22184">
        <v>2041.910034</v>
      </c>
      <c r="AD22184">
        <v>3801250000</v>
      </c>
      <c r="AE22184">
        <f ca="1">(SPX[[#This Row],[Close]]-OFFSET(SPX[[#This Row],[Close]],-1,0))/(OFFSET(SPX[[#This Row],[Close]],-1,0))</f>
        <v>-1.1975786560861146E-2</v>
      </c>
    </row>
    <row r="22185" spans="24:31" x14ac:dyDescent="0.3">
      <c r="X22185" s="43">
        <v>42468</v>
      </c>
      <c r="Y22185">
        <v>2045.540039</v>
      </c>
      <c r="Z22185">
        <v>2060.6298830000001</v>
      </c>
      <c r="AA22185">
        <v>2041.6899410000001</v>
      </c>
      <c r="AB22185">
        <v>2047.599976</v>
      </c>
      <c r="AC22185">
        <v>2047.599976</v>
      </c>
      <c r="AD22185">
        <v>3359530000</v>
      </c>
      <c r="AE22185">
        <f ca="1">(SPX[[#This Row],[Close]]-OFFSET(SPX[[#This Row],[Close]],-1,0))/(OFFSET(SPX[[#This Row],[Close]],-1,0))</f>
        <v>2.7865782063148299E-3</v>
      </c>
    </row>
    <row r="22186" spans="24:31" x14ac:dyDescent="0.3">
      <c r="X22186" s="43">
        <v>42471</v>
      </c>
      <c r="Y22186">
        <v>2050.2299800000001</v>
      </c>
      <c r="Z22186">
        <v>2062.929932</v>
      </c>
      <c r="AA22186">
        <v>2041.880005</v>
      </c>
      <c r="AB22186">
        <v>2041.98999</v>
      </c>
      <c r="AC22186">
        <v>2041.98999</v>
      </c>
      <c r="AD22186">
        <v>3567840000</v>
      </c>
      <c r="AE22186">
        <f ca="1">(SPX[[#This Row],[Close]]-OFFSET(SPX[[#This Row],[Close]],-1,0))/(OFFSET(SPX[[#This Row],[Close]],-1,0))</f>
        <v>-2.739786123146514E-3</v>
      </c>
    </row>
    <row r="22187" spans="24:31" x14ac:dyDescent="0.3">
      <c r="X22187" s="43">
        <v>42472</v>
      </c>
      <c r="Y22187">
        <v>2043.719971</v>
      </c>
      <c r="Z22187">
        <v>2065.0500489999999</v>
      </c>
      <c r="AA22187">
        <v>2039.73999</v>
      </c>
      <c r="AB22187">
        <v>2061.719971</v>
      </c>
      <c r="AC22187">
        <v>2061.719971</v>
      </c>
      <c r="AD22187">
        <v>4239740000</v>
      </c>
      <c r="AE22187">
        <f ca="1">(SPX[[#This Row],[Close]]-OFFSET(SPX[[#This Row],[Close]],-1,0))/(OFFSET(SPX[[#This Row],[Close]],-1,0))</f>
        <v>9.6621340440556976E-3</v>
      </c>
    </row>
    <row r="22188" spans="24:31" x14ac:dyDescent="0.3">
      <c r="X22188" s="43">
        <v>42473</v>
      </c>
      <c r="Y22188">
        <v>2065.919922</v>
      </c>
      <c r="Z22188">
        <v>2083.179932</v>
      </c>
      <c r="AA22188">
        <v>2065.919922</v>
      </c>
      <c r="AB22188">
        <v>2082.419922</v>
      </c>
      <c r="AC22188">
        <v>2082.419922</v>
      </c>
      <c r="AD22188">
        <v>4191830000</v>
      </c>
      <c r="AE22188">
        <f ca="1">(SPX[[#This Row],[Close]]-OFFSET(SPX[[#This Row],[Close]],-1,0))/(OFFSET(SPX[[#This Row],[Close]],-1,0))</f>
        <v>1.0040137017230288E-2</v>
      </c>
    </row>
    <row r="22189" spans="24:31" x14ac:dyDescent="0.3">
      <c r="X22189" s="43">
        <v>42474</v>
      </c>
      <c r="Y22189">
        <v>2082.889893</v>
      </c>
      <c r="Z22189">
        <v>2087.8400879999999</v>
      </c>
      <c r="AA22189">
        <v>2078.1298830000001</v>
      </c>
      <c r="AB22189">
        <v>2082.780029</v>
      </c>
      <c r="AC22189">
        <v>2082.780029</v>
      </c>
      <c r="AD22189">
        <v>3765870000</v>
      </c>
      <c r="AE22189">
        <f ca="1">(SPX[[#This Row],[Close]]-OFFSET(SPX[[#This Row],[Close]],-1,0))/(OFFSET(SPX[[#This Row],[Close]],-1,0))</f>
        <v>1.7292717774910476E-4</v>
      </c>
    </row>
    <row r="22190" spans="24:31" x14ac:dyDescent="0.3">
      <c r="X22190" s="43">
        <v>42475</v>
      </c>
      <c r="Y22190">
        <v>2083.1000979999999</v>
      </c>
      <c r="Z22190">
        <v>2083.219971</v>
      </c>
      <c r="AA22190">
        <v>2076.3100589999999</v>
      </c>
      <c r="AB22190">
        <v>2080.7299800000001</v>
      </c>
      <c r="AC22190">
        <v>2080.7299800000001</v>
      </c>
      <c r="AD22190">
        <v>3701450000</v>
      </c>
      <c r="AE22190">
        <f ca="1">(SPX[[#This Row],[Close]]-OFFSET(SPX[[#This Row],[Close]],-1,0))/(OFFSET(SPX[[#This Row],[Close]],-1,0))</f>
        <v>-9.8428493237676627E-4</v>
      </c>
    </row>
    <row r="22191" spans="24:31" x14ac:dyDescent="0.3">
      <c r="X22191" s="43">
        <v>42478</v>
      </c>
      <c r="Y22191">
        <v>2078.830078</v>
      </c>
      <c r="Z22191">
        <v>2094.6599120000001</v>
      </c>
      <c r="AA22191">
        <v>2073.6499020000001</v>
      </c>
      <c r="AB22191">
        <v>2094.3400879999999</v>
      </c>
      <c r="AC22191">
        <v>2094.3400879999999</v>
      </c>
      <c r="AD22191">
        <v>3316880000</v>
      </c>
      <c r="AE22191">
        <f ca="1">(SPX[[#This Row],[Close]]-OFFSET(SPX[[#This Row],[Close]],-1,0))/(OFFSET(SPX[[#This Row],[Close]],-1,0))</f>
        <v>6.5410255683439784E-3</v>
      </c>
    </row>
    <row r="22192" spans="24:31" x14ac:dyDescent="0.3">
      <c r="X22192" s="43">
        <v>42479</v>
      </c>
      <c r="Y22192">
        <v>2096.0500489999999</v>
      </c>
      <c r="Z22192">
        <v>2104.0500489999999</v>
      </c>
      <c r="AA22192">
        <v>2091.679932</v>
      </c>
      <c r="AB22192">
        <v>2100.8000489999999</v>
      </c>
      <c r="AC22192">
        <v>2100.8000489999999</v>
      </c>
      <c r="AD22192">
        <v>3896830000</v>
      </c>
      <c r="AE22192">
        <f ca="1">(SPX[[#This Row],[Close]]-OFFSET(SPX[[#This Row],[Close]],-1,0))/(OFFSET(SPX[[#This Row],[Close]],-1,0))</f>
        <v>3.0844851975158397E-3</v>
      </c>
    </row>
    <row r="22193" spans="24:31" x14ac:dyDescent="0.3">
      <c r="X22193" s="43">
        <v>42480</v>
      </c>
      <c r="Y22193">
        <v>2101.5200199999999</v>
      </c>
      <c r="Z22193">
        <v>2111.0500489999999</v>
      </c>
      <c r="AA22193">
        <v>2096.320068</v>
      </c>
      <c r="AB22193">
        <v>2102.3999020000001</v>
      </c>
      <c r="AC22193">
        <v>2102.3999020000001</v>
      </c>
      <c r="AD22193">
        <v>4184880000</v>
      </c>
      <c r="AE22193">
        <f ca="1">(SPX[[#This Row],[Close]]-OFFSET(SPX[[#This Row],[Close]],-1,0))/(OFFSET(SPX[[#This Row],[Close]],-1,0))</f>
        <v>7.6154463189474471E-4</v>
      </c>
    </row>
    <row r="22194" spans="24:31" x14ac:dyDescent="0.3">
      <c r="X22194" s="43">
        <v>42481</v>
      </c>
      <c r="Y22194">
        <v>2102.0900879999999</v>
      </c>
      <c r="Z22194">
        <v>2103.780029</v>
      </c>
      <c r="AA22194">
        <v>2088.5200199999999</v>
      </c>
      <c r="AB22194">
        <v>2091.4799800000001</v>
      </c>
      <c r="AC22194">
        <v>2091.4799800000001</v>
      </c>
      <c r="AD22194">
        <v>4175290000</v>
      </c>
      <c r="AE22194">
        <f ca="1">(SPX[[#This Row],[Close]]-OFFSET(SPX[[#This Row],[Close]],-1,0))/(OFFSET(SPX[[#This Row],[Close]],-1,0))</f>
        <v>-5.1940270685952696E-3</v>
      </c>
    </row>
    <row r="22195" spans="24:31" x14ac:dyDescent="0.3">
      <c r="X22195" s="43">
        <v>42482</v>
      </c>
      <c r="Y22195">
        <v>2091.48999</v>
      </c>
      <c r="Z22195">
        <v>2094.320068</v>
      </c>
      <c r="AA22195">
        <v>2081.1999510000001</v>
      </c>
      <c r="AB22195">
        <v>2091.580078</v>
      </c>
      <c r="AC22195">
        <v>2091.580078</v>
      </c>
      <c r="AD22195">
        <v>3790580000</v>
      </c>
      <c r="AE22195">
        <f ca="1">(SPX[[#This Row],[Close]]-OFFSET(SPX[[#This Row],[Close]],-1,0))/(OFFSET(SPX[[#This Row],[Close]],-1,0))</f>
        <v>4.7859889148873896E-5</v>
      </c>
    </row>
    <row r="22196" spans="24:31" x14ac:dyDescent="0.3">
      <c r="X22196" s="43">
        <v>42485</v>
      </c>
      <c r="Y22196">
        <v>2089.3701169999999</v>
      </c>
      <c r="Z22196">
        <v>2089.3701169999999</v>
      </c>
      <c r="AA22196">
        <v>2077.5200199999999</v>
      </c>
      <c r="AB22196">
        <v>2087.790039</v>
      </c>
      <c r="AC22196">
        <v>2087.790039</v>
      </c>
      <c r="AD22196">
        <v>3319740000</v>
      </c>
      <c r="AE22196">
        <f ca="1">(SPX[[#This Row],[Close]]-OFFSET(SPX[[#This Row],[Close]],-1,0))/(OFFSET(SPX[[#This Row],[Close]],-1,0))</f>
        <v>-1.8120458498648881E-3</v>
      </c>
    </row>
    <row r="22197" spans="24:31" x14ac:dyDescent="0.3">
      <c r="X22197" s="43">
        <v>42486</v>
      </c>
      <c r="Y22197">
        <v>2089.8400879999999</v>
      </c>
      <c r="Z22197">
        <v>2096.8701169999999</v>
      </c>
      <c r="AA22197">
        <v>2085.8000489999999</v>
      </c>
      <c r="AB22197">
        <v>2091.6999510000001</v>
      </c>
      <c r="AC22197">
        <v>2091.6999510000001</v>
      </c>
      <c r="AD22197">
        <v>3557190000</v>
      </c>
      <c r="AE22197">
        <f ca="1">(SPX[[#This Row],[Close]]-OFFSET(SPX[[#This Row],[Close]],-1,0))/(OFFSET(SPX[[#This Row],[Close]],-1,0))</f>
        <v>1.8727515348587582E-3</v>
      </c>
    </row>
    <row r="22198" spans="24:31" x14ac:dyDescent="0.3">
      <c r="X22198" s="43">
        <v>42487</v>
      </c>
      <c r="Y22198">
        <v>2092.330078</v>
      </c>
      <c r="Z22198">
        <v>2099.889893</v>
      </c>
      <c r="AA22198">
        <v>2082.3100589999999</v>
      </c>
      <c r="AB22198">
        <v>2095.1499020000001</v>
      </c>
      <c r="AC22198">
        <v>2095.1499020000001</v>
      </c>
      <c r="AD22198">
        <v>4100110000</v>
      </c>
      <c r="AE22198">
        <f ca="1">(SPX[[#This Row],[Close]]-OFFSET(SPX[[#This Row],[Close]],-1,0))/(OFFSET(SPX[[#This Row],[Close]],-1,0))</f>
        <v>1.6493527182762052E-3</v>
      </c>
    </row>
    <row r="22199" spans="24:31" x14ac:dyDescent="0.3">
      <c r="X22199" s="43">
        <v>42488</v>
      </c>
      <c r="Y22199">
        <v>2090.929932</v>
      </c>
      <c r="Z22199">
        <v>2099.3000489999999</v>
      </c>
      <c r="AA22199">
        <v>2071.6201169999999</v>
      </c>
      <c r="AB22199">
        <v>2075.8100589999999</v>
      </c>
      <c r="AC22199">
        <v>2075.8100589999999</v>
      </c>
      <c r="AD22199">
        <v>4309840000</v>
      </c>
      <c r="AE22199">
        <f ca="1">(SPX[[#This Row],[Close]]-OFFSET(SPX[[#This Row],[Close]],-1,0))/(OFFSET(SPX[[#This Row],[Close]],-1,0))</f>
        <v>-9.2307681572276357E-3</v>
      </c>
    </row>
    <row r="22200" spans="24:31" x14ac:dyDescent="0.3">
      <c r="X22200" s="43">
        <v>42489</v>
      </c>
      <c r="Y22200">
        <v>2071.820068</v>
      </c>
      <c r="Z22200">
        <v>2073.8500979999999</v>
      </c>
      <c r="AA22200">
        <v>2052.280029</v>
      </c>
      <c r="AB22200">
        <v>2065.3000489999999</v>
      </c>
      <c r="AC22200">
        <v>2065.3000489999999</v>
      </c>
      <c r="AD22200">
        <v>4704720000</v>
      </c>
      <c r="AE22200">
        <f ca="1">(SPX[[#This Row],[Close]]-OFFSET(SPX[[#This Row],[Close]],-1,0))/(OFFSET(SPX[[#This Row],[Close]],-1,0))</f>
        <v>-5.0630884817385721E-3</v>
      </c>
    </row>
    <row r="22201" spans="24:31" x14ac:dyDescent="0.3">
      <c r="X22201" s="43">
        <v>42492</v>
      </c>
      <c r="Y22201">
        <v>2067.169922</v>
      </c>
      <c r="Z22201">
        <v>2083.419922</v>
      </c>
      <c r="AA22201">
        <v>2066.110107</v>
      </c>
      <c r="AB22201">
        <v>2081.429932</v>
      </c>
      <c r="AC22201">
        <v>2081.429932</v>
      </c>
      <c r="AD22201">
        <v>3841110000</v>
      </c>
      <c r="AE22201">
        <f ca="1">(SPX[[#This Row],[Close]]-OFFSET(SPX[[#This Row],[Close]],-1,0))/(OFFSET(SPX[[#This Row],[Close]],-1,0))</f>
        <v>7.8099465536787312E-3</v>
      </c>
    </row>
    <row r="22202" spans="24:31" x14ac:dyDescent="0.3">
      <c r="X22202" s="43">
        <v>42493</v>
      </c>
      <c r="Y22202">
        <v>2077.179932</v>
      </c>
      <c r="Z22202">
        <v>2077.179932</v>
      </c>
      <c r="AA22202">
        <v>2054.889893</v>
      </c>
      <c r="AB22202">
        <v>2063.3701169999999</v>
      </c>
      <c r="AC22202">
        <v>2063.3701169999999</v>
      </c>
      <c r="AD22202">
        <v>4173390000</v>
      </c>
      <c r="AE22202">
        <f ca="1">(SPX[[#This Row],[Close]]-OFFSET(SPX[[#This Row],[Close]],-1,0))/(OFFSET(SPX[[#This Row],[Close]],-1,0))</f>
        <v>-8.676638460102663E-3</v>
      </c>
    </row>
    <row r="22203" spans="24:31" x14ac:dyDescent="0.3">
      <c r="X22203" s="43">
        <v>42494</v>
      </c>
      <c r="Y22203">
        <v>2060.3000489999999</v>
      </c>
      <c r="Z22203">
        <v>2060.3000489999999</v>
      </c>
      <c r="AA22203">
        <v>2045.5500489999999</v>
      </c>
      <c r="AB22203">
        <v>2051.1201169999999</v>
      </c>
      <c r="AC22203">
        <v>2051.1201169999999</v>
      </c>
      <c r="AD22203">
        <v>4058560000</v>
      </c>
      <c r="AE22203">
        <f ca="1">(SPX[[#This Row],[Close]]-OFFSET(SPX[[#This Row],[Close]],-1,0))/(OFFSET(SPX[[#This Row],[Close]],-1,0))</f>
        <v>-5.9368893147539953E-3</v>
      </c>
    </row>
    <row r="22204" spans="24:31" x14ac:dyDescent="0.3">
      <c r="X22204" s="43">
        <v>42495</v>
      </c>
      <c r="Y22204">
        <v>2052.9499510000001</v>
      </c>
      <c r="Z22204">
        <v>2060.2299800000001</v>
      </c>
      <c r="AA22204">
        <v>2045.7700199999999</v>
      </c>
      <c r="AB22204">
        <v>2050.6298830000001</v>
      </c>
      <c r="AC22204">
        <v>2050.6298830000001</v>
      </c>
      <c r="AD22204">
        <v>4008530000</v>
      </c>
      <c r="AE22204">
        <f ca="1">(SPX[[#This Row],[Close]]-OFFSET(SPX[[#This Row],[Close]],-1,0))/(OFFSET(SPX[[#This Row],[Close]],-1,0))</f>
        <v>-2.3900794299501919E-4</v>
      </c>
    </row>
    <row r="22205" spans="24:31" x14ac:dyDescent="0.3">
      <c r="X22205" s="43">
        <v>42496</v>
      </c>
      <c r="Y22205">
        <v>2047.7700199999999</v>
      </c>
      <c r="Z22205">
        <v>2057.719971</v>
      </c>
      <c r="AA22205">
        <v>2039.4499510000001</v>
      </c>
      <c r="AB22205">
        <v>2057.139893</v>
      </c>
      <c r="AC22205">
        <v>2057.139893</v>
      </c>
      <c r="AD22205">
        <v>3796350000</v>
      </c>
      <c r="AE22205">
        <f ca="1">(SPX[[#This Row],[Close]]-OFFSET(SPX[[#This Row],[Close]],-1,0))/(OFFSET(SPX[[#This Row],[Close]],-1,0))</f>
        <v>3.1746391945074201E-3</v>
      </c>
    </row>
    <row r="22206" spans="24:31" x14ac:dyDescent="0.3">
      <c r="X22206" s="43">
        <v>42499</v>
      </c>
      <c r="Y22206">
        <v>2057.5500489999999</v>
      </c>
      <c r="Z22206">
        <v>2064.1499020000001</v>
      </c>
      <c r="AA22206">
        <v>2054.3100589999999</v>
      </c>
      <c r="AB22206">
        <v>2058.6899410000001</v>
      </c>
      <c r="AC22206">
        <v>2058.6899410000001</v>
      </c>
      <c r="AD22206">
        <v>3788620000</v>
      </c>
      <c r="AE22206">
        <f ca="1">(SPX[[#This Row],[Close]]-OFFSET(SPX[[#This Row],[Close]],-1,0))/(OFFSET(SPX[[#This Row],[Close]],-1,0))</f>
        <v>7.5349664127098855E-4</v>
      </c>
    </row>
    <row r="22207" spans="24:31" x14ac:dyDescent="0.3">
      <c r="X22207" s="43">
        <v>42500</v>
      </c>
      <c r="Y22207">
        <v>2062.6298830000001</v>
      </c>
      <c r="Z22207">
        <v>2084.8701169999999</v>
      </c>
      <c r="AA22207">
        <v>2062.6298830000001</v>
      </c>
      <c r="AB22207">
        <v>2084.389893</v>
      </c>
      <c r="AC22207">
        <v>2084.389893</v>
      </c>
      <c r="AD22207">
        <v>3600200000</v>
      </c>
      <c r="AE22207">
        <f ca="1">(SPX[[#This Row],[Close]]-OFFSET(SPX[[#This Row],[Close]],-1,0))/(OFFSET(SPX[[#This Row],[Close]],-1,0))</f>
        <v>1.2483643839788859E-2</v>
      </c>
    </row>
    <row r="22208" spans="24:31" x14ac:dyDescent="0.3">
      <c r="X22208" s="43">
        <v>42501</v>
      </c>
      <c r="Y22208">
        <v>2083.290039</v>
      </c>
      <c r="Z22208">
        <v>2083.290039</v>
      </c>
      <c r="AA22208">
        <v>2064.459961</v>
      </c>
      <c r="AB22208">
        <v>2064.459961</v>
      </c>
      <c r="AC22208">
        <v>2064.459961</v>
      </c>
      <c r="AD22208">
        <v>3821980000</v>
      </c>
      <c r="AE22208">
        <f ca="1">(SPX[[#This Row],[Close]]-OFFSET(SPX[[#This Row],[Close]],-1,0))/(OFFSET(SPX[[#This Row],[Close]],-1,0))</f>
        <v>-9.5615182490236764E-3</v>
      </c>
    </row>
    <row r="22209" spans="24:31" x14ac:dyDescent="0.3">
      <c r="X22209" s="43">
        <v>42502</v>
      </c>
      <c r="Y22209">
        <v>2067.169922</v>
      </c>
      <c r="Z22209">
        <v>2073.98999</v>
      </c>
      <c r="AA22209">
        <v>2053.1298830000001</v>
      </c>
      <c r="AB22209">
        <v>2064.110107</v>
      </c>
      <c r="AC22209">
        <v>2064.110107</v>
      </c>
      <c r="AD22209">
        <v>3782390000</v>
      </c>
      <c r="AE22209">
        <f ca="1">(SPX[[#This Row],[Close]]-OFFSET(SPX[[#This Row],[Close]],-1,0))/(OFFSET(SPX[[#This Row],[Close]],-1,0))</f>
        <v>-1.6946514178486907E-4</v>
      </c>
    </row>
    <row r="22210" spans="24:31" x14ac:dyDescent="0.3">
      <c r="X22210" s="43">
        <v>42503</v>
      </c>
      <c r="Y22210">
        <v>2062.5</v>
      </c>
      <c r="Z22210">
        <v>2066.790039</v>
      </c>
      <c r="AA22210">
        <v>2043.130005</v>
      </c>
      <c r="AB22210">
        <v>2046.6099850000001</v>
      </c>
      <c r="AC22210">
        <v>2046.6099850000001</v>
      </c>
      <c r="AD22210">
        <v>3579880000</v>
      </c>
      <c r="AE22210">
        <f ca="1">(SPX[[#This Row],[Close]]-OFFSET(SPX[[#This Row],[Close]],-1,0))/(OFFSET(SPX[[#This Row],[Close]],-1,0))</f>
        <v>-8.4782889927489322E-3</v>
      </c>
    </row>
    <row r="22211" spans="24:31" x14ac:dyDescent="0.3">
      <c r="X22211" s="43">
        <v>42506</v>
      </c>
      <c r="Y22211">
        <v>2046.530029</v>
      </c>
      <c r="Z22211">
        <v>2071.8798830000001</v>
      </c>
      <c r="AA22211">
        <v>2046.530029</v>
      </c>
      <c r="AB22211">
        <v>2066.6599120000001</v>
      </c>
      <c r="AC22211">
        <v>2066.6599120000001</v>
      </c>
      <c r="AD22211">
        <v>3501360000</v>
      </c>
      <c r="AE22211">
        <f ca="1">(SPX[[#This Row],[Close]]-OFFSET(SPX[[#This Row],[Close]],-1,0))/(OFFSET(SPX[[#This Row],[Close]],-1,0))</f>
        <v>9.7966525849819026E-3</v>
      </c>
    </row>
    <row r="22212" spans="24:31" x14ac:dyDescent="0.3">
      <c r="X22212" s="43">
        <v>42507</v>
      </c>
      <c r="Y22212">
        <v>2065.040039</v>
      </c>
      <c r="Z22212">
        <v>2065.6899410000001</v>
      </c>
      <c r="AA22212">
        <v>2040.8199460000001</v>
      </c>
      <c r="AB22212">
        <v>2047.209961</v>
      </c>
      <c r="AC22212">
        <v>2047.209961</v>
      </c>
      <c r="AD22212">
        <v>4108960000</v>
      </c>
      <c r="AE22212">
        <f ca="1">(SPX[[#This Row],[Close]]-OFFSET(SPX[[#This Row],[Close]],-1,0))/(OFFSET(SPX[[#This Row],[Close]],-1,0))</f>
        <v>-9.4112973726661487E-3</v>
      </c>
    </row>
    <row r="22213" spans="24:31" x14ac:dyDescent="0.3">
      <c r="X22213" s="43">
        <v>42508</v>
      </c>
      <c r="Y22213">
        <v>2044.380005</v>
      </c>
      <c r="Z22213">
        <v>2060.610107</v>
      </c>
      <c r="AA22213">
        <v>2034.48999</v>
      </c>
      <c r="AB22213">
        <v>2047.630005</v>
      </c>
      <c r="AC22213">
        <v>2047.630005</v>
      </c>
      <c r="AD22213">
        <v>4101320000</v>
      </c>
      <c r="AE22213">
        <f ca="1">(SPX[[#This Row],[Close]]-OFFSET(SPX[[#This Row],[Close]],-1,0))/(OFFSET(SPX[[#This Row],[Close]],-1,0))</f>
        <v>2.0517875938566796E-4</v>
      </c>
    </row>
    <row r="22214" spans="24:31" x14ac:dyDescent="0.3">
      <c r="X22214" s="43">
        <v>42509</v>
      </c>
      <c r="Y22214">
        <v>2044.209961</v>
      </c>
      <c r="Z22214">
        <v>2044.209961</v>
      </c>
      <c r="AA22214">
        <v>2025.910034</v>
      </c>
      <c r="AB22214">
        <v>2040.040039</v>
      </c>
      <c r="AC22214">
        <v>2040.040039</v>
      </c>
      <c r="AD22214">
        <v>3846770000</v>
      </c>
      <c r="AE22214">
        <f ca="1">(SPX[[#This Row],[Close]]-OFFSET(SPX[[#This Row],[Close]],-1,0))/(OFFSET(SPX[[#This Row],[Close]],-1,0))</f>
        <v>-3.7067077457677731E-3</v>
      </c>
    </row>
    <row r="22215" spans="24:31" x14ac:dyDescent="0.3">
      <c r="X22215" s="43">
        <v>42510</v>
      </c>
      <c r="Y22215">
        <v>2041.880005</v>
      </c>
      <c r="Z22215">
        <v>2058.3500979999999</v>
      </c>
      <c r="AA22215">
        <v>2041.880005</v>
      </c>
      <c r="AB22215">
        <v>2052.320068</v>
      </c>
      <c r="AC22215">
        <v>2052.320068</v>
      </c>
      <c r="AD22215">
        <v>3507650000</v>
      </c>
      <c r="AE22215">
        <f ca="1">(SPX[[#This Row],[Close]]-OFFSET(SPX[[#This Row],[Close]],-1,0))/(OFFSET(SPX[[#This Row],[Close]],-1,0))</f>
        <v>6.0195039142562695E-3</v>
      </c>
    </row>
    <row r="22216" spans="24:31" x14ac:dyDescent="0.3">
      <c r="X22216" s="43">
        <v>42513</v>
      </c>
      <c r="Y22216">
        <v>2052.2299800000001</v>
      </c>
      <c r="Z22216">
        <v>2055.580078</v>
      </c>
      <c r="AA22216">
        <v>2047.26001</v>
      </c>
      <c r="AB22216">
        <v>2048.040039</v>
      </c>
      <c r="AC22216">
        <v>2048.040039</v>
      </c>
      <c r="AD22216">
        <v>3055480000</v>
      </c>
      <c r="AE22216">
        <f ca="1">(SPX[[#This Row],[Close]]-OFFSET(SPX[[#This Row],[Close]],-1,0))/(OFFSET(SPX[[#This Row],[Close]],-1,0))</f>
        <v>-2.0854588262009888E-3</v>
      </c>
    </row>
    <row r="22217" spans="24:31" x14ac:dyDescent="0.3">
      <c r="X22217" s="43">
        <v>42514</v>
      </c>
      <c r="Y22217">
        <v>2052.6499020000001</v>
      </c>
      <c r="Z22217">
        <v>2079.669922</v>
      </c>
      <c r="AA22217">
        <v>2052.6499020000001</v>
      </c>
      <c r="AB22217">
        <v>2076.0600589999999</v>
      </c>
      <c r="AC22217">
        <v>2076.0600589999999</v>
      </c>
      <c r="AD22217">
        <v>3627340000</v>
      </c>
      <c r="AE22217">
        <f ca="1">(SPX[[#This Row],[Close]]-OFFSET(SPX[[#This Row],[Close]],-1,0))/(OFFSET(SPX[[#This Row],[Close]],-1,0))</f>
        <v>1.3681382915580749E-2</v>
      </c>
    </row>
    <row r="22218" spans="24:31" x14ac:dyDescent="0.3">
      <c r="X22218" s="43">
        <v>42515</v>
      </c>
      <c r="Y22218">
        <v>2078.929932</v>
      </c>
      <c r="Z22218">
        <v>2094.7299800000001</v>
      </c>
      <c r="AA22218">
        <v>2078.929932</v>
      </c>
      <c r="AB22218">
        <v>2090.540039</v>
      </c>
      <c r="AC22218">
        <v>2090.540039</v>
      </c>
      <c r="AD22218">
        <v>3859160000</v>
      </c>
      <c r="AE22218">
        <f ca="1">(SPX[[#This Row],[Close]]-OFFSET(SPX[[#This Row],[Close]],-1,0))/(OFFSET(SPX[[#This Row],[Close]],-1,0))</f>
        <v>6.9747404162164798E-3</v>
      </c>
    </row>
    <row r="22219" spans="24:31" x14ac:dyDescent="0.3">
      <c r="X22219" s="43">
        <v>42516</v>
      </c>
      <c r="Y22219">
        <v>2091.4399410000001</v>
      </c>
      <c r="Z22219">
        <v>2094.3000489999999</v>
      </c>
      <c r="AA22219">
        <v>2087.080078</v>
      </c>
      <c r="AB22219">
        <v>2090.1000979999999</v>
      </c>
      <c r="AC22219">
        <v>2090.1000979999999</v>
      </c>
      <c r="AD22219">
        <v>3230990000</v>
      </c>
      <c r="AE22219">
        <f ca="1">(SPX[[#This Row],[Close]]-OFFSET(SPX[[#This Row],[Close]],-1,0))/(OFFSET(SPX[[#This Row],[Close]],-1,0))</f>
        <v>-2.1044370918173544E-4</v>
      </c>
    </row>
    <row r="22220" spans="24:31" x14ac:dyDescent="0.3">
      <c r="X22220" s="43">
        <v>42517</v>
      </c>
      <c r="Y22220">
        <v>2090.0600589999999</v>
      </c>
      <c r="Z22220">
        <v>2099.0600589999999</v>
      </c>
      <c r="AA22220">
        <v>2090.0600589999999</v>
      </c>
      <c r="AB22220">
        <v>2099.0600589999999</v>
      </c>
      <c r="AC22220">
        <v>2099.0600589999999</v>
      </c>
      <c r="AD22220">
        <v>3079150000</v>
      </c>
      <c r="AE22220">
        <f ca="1">(SPX[[#This Row],[Close]]-OFFSET(SPX[[#This Row],[Close]],-1,0))/(OFFSET(SPX[[#This Row],[Close]],-1,0))</f>
        <v>4.2868573656226977E-3</v>
      </c>
    </row>
    <row r="22221" spans="24:31" x14ac:dyDescent="0.3">
      <c r="X22221" s="43">
        <v>42521</v>
      </c>
      <c r="Y22221">
        <v>2100.1298830000001</v>
      </c>
      <c r="Z22221">
        <v>2103.4799800000001</v>
      </c>
      <c r="AA22221">
        <v>2088.6599120000001</v>
      </c>
      <c r="AB22221">
        <v>2096.9499510000001</v>
      </c>
      <c r="AC22221">
        <v>2096.9499510000001</v>
      </c>
      <c r="AD22221">
        <v>4514410000</v>
      </c>
      <c r="AE22221">
        <f ca="1">(SPX[[#This Row],[Close]]-OFFSET(SPX[[#This Row],[Close]],-1,0))/(OFFSET(SPX[[#This Row],[Close]],-1,0))</f>
        <v>-1.0052632800821898E-3</v>
      </c>
    </row>
    <row r="22222" spans="24:31" x14ac:dyDescent="0.3">
      <c r="X22222" s="43">
        <v>42522</v>
      </c>
      <c r="Y22222">
        <v>2093.9399410000001</v>
      </c>
      <c r="Z22222">
        <v>2100.969971</v>
      </c>
      <c r="AA22222">
        <v>2085.1000979999999</v>
      </c>
      <c r="AB22222">
        <v>2099.330078</v>
      </c>
      <c r="AC22222">
        <v>2099.330078</v>
      </c>
      <c r="AD22222">
        <v>3525170000</v>
      </c>
      <c r="AE22222">
        <f ca="1">(SPX[[#This Row],[Close]]-OFFSET(SPX[[#This Row],[Close]],-1,0))/(OFFSET(SPX[[#This Row],[Close]],-1,0))</f>
        <v>1.135042349897221E-3</v>
      </c>
    </row>
    <row r="22223" spans="24:31" x14ac:dyDescent="0.3">
      <c r="X22223" s="43">
        <v>42523</v>
      </c>
      <c r="Y22223">
        <v>2097.709961</v>
      </c>
      <c r="Z22223">
        <v>2105.26001</v>
      </c>
      <c r="AA22223">
        <v>2088.5900879999999</v>
      </c>
      <c r="AB22223">
        <v>2105.26001</v>
      </c>
      <c r="AC22223">
        <v>2105.26001</v>
      </c>
      <c r="AD22223">
        <v>3632720000</v>
      </c>
      <c r="AE22223">
        <f ca="1">(SPX[[#This Row],[Close]]-OFFSET(SPX[[#This Row],[Close]],-1,0))/(OFFSET(SPX[[#This Row],[Close]],-1,0))</f>
        <v>2.8246782448091081E-3</v>
      </c>
    </row>
    <row r="22224" spans="24:31" x14ac:dyDescent="0.3">
      <c r="X22224" s="43">
        <v>42524</v>
      </c>
      <c r="Y22224">
        <v>2104.070068</v>
      </c>
      <c r="Z22224">
        <v>2104.070068</v>
      </c>
      <c r="AA22224">
        <v>2085.360107</v>
      </c>
      <c r="AB22224">
        <v>2099.1298830000001</v>
      </c>
      <c r="AC22224">
        <v>2099.1298830000001</v>
      </c>
      <c r="AD22224">
        <v>3627780000</v>
      </c>
      <c r="AE22224">
        <f ca="1">(SPX[[#This Row],[Close]]-OFFSET(SPX[[#This Row],[Close]],-1,0))/(OFFSET(SPX[[#This Row],[Close]],-1,0))</f>
        <v>-2.9118146788908524E-3</v>
      </c>
    </row>
    <row r="22225" spans="24:31" x14ac:dyDescent="0.3">
      <c r="X22225" s="43">
        <v>42527</v>
      </c>
      <c r="Y22225">
        <v>2100.830078</v>
      </c>
      <c r="Z22225">
        <v>2113.360107</v>
      </c>
      <c r="AA22225">
        <v>2100.830078</v>
      </c>
      <c r="AB22225">
        <v>2109.4099120000001</v>
      </c>
      <c r="AC22225">
        <v>2109.4099120000001</v>
      </c>
      <c r="AD22225">
        <v>3442020000</v>
      </c>
      <c r="AE22225">
        <f ca="1">(SPX[[#This Row],[Close]]-OFFSET(SPX[[#This Row],[Close]],-1,0))/(OFFSET(SPX[[#This Row],[Close]],-1,0))</f>
        <v>4.8972810511887762E-3</v>
      </c>
    </row>
    <row r="22226" spans="24:31" x14ac:dyDescent="0.3">
      <c r="X22226" s="43">
        <v>42528</v>
      </c>
      <c r="Y22226">
        <v>2110.179932</v>
      </c>
      <c r="Z22226">
        <v>2119.219971</v>
      </c>
      <c r="AA22226">
        <v>2110.179932</v>
      </c>
      <c r="AB22226">
        <v>2112.1298830000001</v>
      </c>
      <c r="AC22226">
        <v>2112.1298830000001</v>
      </c>
      <c r="AD22226">
        <v>3534730000</v>
      </c>
      <c r="AE22226">
        <f ca="1">(SPX[[#This Row],[Close]]-OFFSET(SPX[[#This Row],[Close]],-1,0))/(OFFSET(SPX[[#This Row],[Close]],-1,0))</f>
        <v>1.28944639186847E-3</v>
      </c>
    </row>
    <row r="22227" spans="24:31" x14ac:dyDescent="0.3">
      <c r="X22227" s="43">
        <v>42529</v>
      </c>
      <c r="Y22227">
        <v>2112.709961</v>
      </c>
      <c r="Z22227">
        <v>2120.5500489999999</v>
      </c>
      <c r="AA22227">
        <v>2112.709961</v>
      </c>
      <c r="AB22227">
        <v>2119.1201169999999</v>
      </c>
      <c r="AC22227">
        <v>2119.1201169999999</v>
      </c>
      <c r="AD22227">
        <v>3562060000</v>
      </c>
      <c r="AE22227">
        <f ca="1">(SPX[[#This Row],[Close]]-OFFSET(SPX[[#This Row],[Close]],-1,0))/(OFFSET(SPX[[#This Row],[Close]],-1,0))</f>
        <v>3.3095663558678377E-3</v>
      </c>
    </row>
    <row r="22228" spans="24:31" x14ac:dyDescent="0.3">
      <c r="X22228" s="43">
        <v>42530</v>
      </c>
      <c r="Y22228">
        <v>2115.6499020000001</v>
      </c>
      <c r="Z22228">
        <v>2117.639893</v>
      </c>
      <c r="AA22228">
        <v>2107.7299800000001</v>
      </c>
      <c r="AB22228">
        <v>2115.4799800000001</v>
      </c>
      <c r="AC22228">
        <v>2115.4799800000001</v>
      </c>
      <c r="AD22228">
        <v>3290320000</v>
      </c>
      <c r="AE22228">
        <f ca="1">(SPX[[#This Row],[Close]]-OFFSET(SPX[[#This Row],[Close]],-1,0))/(OFFSET(SPX[[#This Row],[Close]],-1,0))</f>
        <v>-1.7177586918259E-3</v>
      </c>
    </row>
    <row r="22229" spans="24:31" x14ac:dyDescent="0.3">
      <c r="X22229" s="43">
        <v>42531</v>
      </c>
      <c r="Y22229">
        <v>2109.570068</v>
      </c>
      <c r="Z22229">
        <v>2109.570068</v>
      </c>
      <c r="AA22229">
        <v>2089.959961</v>
      </c>
      <c r="AB22229">
        <v>2096.070068</v>
      </c>
      <c r="AC22229">
        <v>2096.070068</v>
      </c>
      <c r="AD22229">
        <v>3515010000</v>
      </c>
      <c r="AE22229">
        <f ca="1">(SPX[[#This Row],[Close]]-OFFSET(SPX[[#This Row],[Close]],-1,0))/(OFFSET(SPX[[#This Row],[Close]],-1,0))</f>
        <v>-9.1751811331252011E-3</v>
      </c>
    </row>
    <row r="22230" spans="24:31" x14ac:dyDescent="0.3">
      <c r="X22230" s="43">
        <v>42534</v>
      </c>
      <c r="Y22230">
        <v>2091.75</v>
      </c>
      <c r="Z22230">
        <v>2098.1201169999999</v>
      </c>
      <c r="AA22230">
        <v>2078.459961</v>
      </c>
      <c r="AB22230">
        <v>2079.0600589999999</v>
      </c>
      <c r="AC22230">
        <v>2079.0600589999999</v>
      </c>
      <c r="AD22230">
        <v>3392030000</v>
      </c>
      <c r="AE22230">
        <f ca="1">(SPX[[#This Row],[Close]]-OFFSET(SPX[[#This Row],[Close]],-1,0))/(OFFSET(SPX[[#This Row],[Close]],-1,0))</f>
        <v>-8.1151910232802778E-3</v>
      </c>
    </row>
    <row r="22231" spans="24:31" x14ac:dyDescent="0.3">
      <c r="X22231" s="43">
        <v>42535</v>
      </c>
      <c r="Y22231">
        <v>2076.6499020000001</v>
      </c>
      <c r="Z22231">
        <v>2081.3000489999999</v>
      </c>
      <c r="AA22231">
        <v>2064.1000979999999</v>
      </c>
      <c r="AB22231">
        <v>2075.320068</v>
      </c>
      <c r="AC22231">
        <v>2075.320068</v>
      </c>
      <c r="AD22231">
        <v>3759770000</v>
      </c>
      <c r="AE22231">
        <f ca="1">(SPX[[#This Row],[Close]]-OFFSET(SPX[[#This Row],[Close]],-1,0))/(OFFSET(SPX[[#This Row],[Close]],-1,0))</f>
        <v>-1.7988855029992755E-3</v>
      </c>
    </row>
    <row r="22232" spans="24:31" x14ac:dyDescent="0.3">
      <c r="X22232" s="43">
        <v>42536</v>
      </c>
      <c r="Y22232">
        <v>2077.6000979999999</v>
      </c>
      <c r="Z22232">
        <v>2085.6499020000001</v>
      </c>
      <c r="AA22232">
        <v>2069.8000489999999</v>
      </c>
      <c r="AB22232">
        <v>2071.5</v>
      </c>
      <c r="AC22232">
        <v>2071.5</v>
      </c>
      <c r="AD22232">
        <v>3544720000</v>
      </c>
      <c r="AE22232">
        <f ca="1">(SPX[[#This Row],[Close]]-OFFSET(SPX[[#This Row],[Close]],-1,0))/(OFFSET(SPX[[#This Row],[Close]],-1,0))</f>
        <v>-1.8407126972377892E-3</v>
      </c>
    </row>
    <row r="22233" spans="24:31" x14ac:dyDescent="0.3">
      <c r="X22233" s="43">
        <v>42537</v>
      </c>
      <c r="Y22233">
        <v>2066.360107</v>
      </c>
      <c r="Z22233">
        <v>2079.6201169999999</v>
      </c>
      <c r="AA22233">
        <v>2050.3701169999999</v>
      </c>
      <c r="AB22233">
        <v>2077.98999</v>
      </c>
      <c r="AC22233">
        <v>2077.98999</v>
      </c>
      <c r="AD22233">
        <v>3628280000</v>
      </c>
      <c r="AE22233">
        <f ca="1">(SPX[[#This Row],[Close]]-OFFSET(SPX[[#This Row],[Close]],-1,0))/(OFFSET(SPX[[#This Row],[Close]],-1,0))</f>
        <v>3.1329905865315156E-3</v>
      </c>
    </row>
    <row r="22234" spans="24:31" x14ac:dyDescent="0.3">
      <c r="X22234" s="43">
        <v>42538</v>
      </c>
      <c r="Y22234">
        <v>2078.1999510000001</v>
      </c>
      <c r="Z22234">
        <v>2078.1999510000001</v>
      </c>
      <c r="AA22234">
        <v>2062.8400879999999</v>
      </c>
      <c r="AB22234">
        <v>2071.219971</v>
      </c>
      <c r="AC22234">
        <v>2071.219971</v>
      </c>
      <c r="AD22234">
        <v>4952630000</v>
      </c>
      <c r="AE22234">
        <f ca="1">(SPX[[#This Row],[Close]]-OFFSET(SPX[[#This Row],[Close]],-1,0))/(OFFSET(SPX[[#This Row],[Close]],-1,0))</f>
        <v>-3.2579651646926591E-3</v>
      </c>
    </row>
    <row r="22235" spans="24:31" x14ac:dyDescent="0.3">
      <c r="X22235" s="43">
        <v>42541</v>
      </c>
      <c r="Y22235">
        <v>2075.580078</v>
      </c>
      <c r="Z22235">
        <v>2100.6599120000001</v>
      </c>
      <c r="AA22235">
        <v>2075.580078</v>
      </c>
      <c r="AB22235">
        <v>2083.25</v>
      </c>
      <c r="AC22235">
        <v>2083.25</v>
      </c>
      <c r="AD22235">
        <v>3467440000</v>
      </c>
      <c r="AE22235">
        <f ca="1">(SPX[[#This Row],[Close]]-OFFSET(SPX[[#This Row],[Close]],-1,0))/(OFFSET(SPX[[#This Row],[Close]],-1,0))</f>
        <v>5.8081851123672913E-3</v>
      </c>
    </row>
    <row r="22236" spans="24:31" x14ac:dyDescent="0.3">
      <c r="X22236" s="43">
        <v>42542</v>
      </c>
      <c r="Y22236">
        <v>2085.1899410000001</v>
      </c>
      <c r="Z22236">
        <v>2093.6599120000001</v>
      </c>
      <c r="AA22236">
        <v>2083.0200199999999</v>
      </c>
      <c r="AB22236">
        <v>2088.8999020000001</v>
      </c>
      <c r="AC22236">
        <v>2088.8999020000001</v>
      </c>
      <c r="AD22236">
        <v>3232880000</v>
      </c>
      <c r="AE22236">
        <f ca="1">(SPX[[#This Row],[Close]]-OFFSET(SPX[[#This Row],[Close]],-1,0))/(OFFSET(SPX[[#This Row],[Close]],-1,0))</f>
        <v>2.7120614424577514E-3</v>
      </c>
    </row>
    <row r="22237" spans="24:31" x14ac:dyDescent="0.3">
      <c r="X22237" s="43">
        <v>42543</v>
      </c>
      <c r="Y22237">
        <v>2089.75</v>
      </c>
      <c r="Z22237">
        <v>2099.709961</v>
      </c>
      <c r="AA22237">
        <v>2084.360107</v>
      </c>
      <c r="AB22237">
        <v>2085.4499510000001</v>
      </c>
      <c r="AC22237">
        <v>2085.4499510000001</v>
      </c>
      <c r="AD22237">
        <v>3168160000</v>
      </c>
      <c r="AE22237">
        <f ca="1">(SPX[[#This Row],[Close]]-OFFSET(SPX[[#This Row],[Close]],-1,0))/(OFFSET(SPX[[#This Row],[Close]],-1,0))</f>
        <v>-1.6515635798043402E-3</v>
      </c>
    </row>
    <row r="22238" spans="24:31" x14ac:dyDescent="0.3">
      <c r="X22238" s="43">
        <v>42544</v>
      </c>
      <c r="Y22238">
        <v>2092.8000489999999</v>
      </c>
      <c r="Z22238">
        <v>2113.320068</v>
      </c>
      <c r="AA22238">
        <v>2092.8000489999999</v>
      </c>
      <c r="AB22238">
        <v>2113.320068</v>
      </c>
      <c r="AC22238">
        <v>2113.320068</v>
      </c>
      <c r="AD22238">
        <v>3297940000</v>
      </c>
      <c r="AE22238">
        <f ca="1">(SPX[[#This Row],[Close]]-OFFSET(SPX[[#This Row],[Close]],-1,0))/(OFFSET(SPX[[#This Row],[Close]],-1,0))</f>
        <v>1.3364078570495473E-2</v>
      </c>
    </row>
    <row r="22239" spans="24:31" x14ac:dyDescent="0.3">
      <c r="X22239" s="43">
        <v>42545</v>
      </c>
      <c r="Y22239">
        <v>2103.8100589999999</v>
      </c>
      <c r="Z22239">
        <v>2103.8100589999999</v>
      </c>
      <c r="AA22239">
        <v>2032.5699460000001</v>
      </c>
      <c r="AB22239">
        <v>2037.410034</v>
      </c>
      <c r="AC22239">
        <v>2037.410034</v>
      </c>
      <c r="AD22239">
        <v>7597450000</v>
      </c>
      <c r="AE22239">
        <f ca="1">(SPX[[#This Row],[Close]]-OFFSET(SPX[[#This Row],[Close]],-1,0))/(OFFSET(SPX[[#This Row],[Close]],-1,0))</f>
        <v>-3.5919799915513792E-2</v>
      </c>
    </row>
    <row r="22240" spans="24:31" x14ac:dyDescent="0.3">
      <c r="X22240" s="43">
        <v>42548</v>
      </c>
      <c r="Y22240">
        <v>2031.4499510000001</v>
      </c>
      <c r="Z22240">
        <v>2031.4499510000001</v>
      </c>
      <c r="AA22240">
        <v>1991.6800539999999</v>
      </c>
      <c r="AB22240">
        <v>2000.540039</v>
      </c>
      <c r="AC22240">
        <v>2000.540039</v>
      </c>
      <c r="AD22240">
        <v>5431220000</v>
      </c>
      <c r="AE22240">
        <f ca="1">(SPX[[#This Row],[Close]]-OFFSET(SPX[[#This Row],[Close]],-1,0))/(OFFSET(SPX[[#This Row],[Close]],-1,0))</f>
        <v>-1.809650212020111E-2</v>
      </c>
    </row>
    <row r="22241" spans="24:31" x14ac:dyDescent="0.3">
      <c r="X22241" s="43">
        <v>42549</v>
      </c>
      <c r="Y22241">
        <v>2006.670044</v>
      </c>
      <c r="Z22241">
        <v>2036.089966</v>
      </c>
      <c r="AA22241">
        <v>2006.670044</v>
      </c>
      <c r="AB22241">
        <v>2036.089966</v>
      </c>
      <c r="AC22241">
        <v>2036.089966</v>
      </c>
      <c r="AD22241">
        <v>4385810000</v>
      </c>
      <c r="AE22241">
        <f ca="1">(SPX[[#This Row],[Close]]-OFFSET(SPX[[#This Row],[Close]],-1,0))/(OFFSET(SPX[[#This Row],[Close]],-1,0))</f>
        <v>1.7770165208875394E-2</v>
      </c>
    </row>
    <row r="22242" spans="24:31" x14ac:dyDescent="0.3">
      <c r="X22242" s="43">
        <v>42550</v>
      </c>
      <c r="Y22242">
        <v>2042.6899410000001</v>
      </c>
      <c r="Z22242">
        <v>2073.1298830000001</v>
      </c>
      <c r="AA22242">
        <v>2042.6899410000001</v>
      </c>
      <c r="AB22242">
        <v>2070.7700199999999</v>
      </c>
      <c r="AC22242">
        <v>2070.7700199999999</v>
      </c>
      <c r="AD22242">
        <v>4241740000</v>
      </c>
      <c r="AE22242">
        <f ca="1">(SPX[[#This Row],[Close]]-OFFSET(SPX[[#This Row],[Close]],-1,0))/(OFFSET(SPX[[#This Row],[Close]],-1,0))</f>
        <v>1.7032672710494526E-2</v>
      </c>
    </row>
    <row r="22243" spans="24:31" x14ac:dyDescent="0.3">
      <c r="X22243" s="43">
        <v>42551</v>
      </c>
      <c r="Y22243">
        <v>2073.169922</v>
      </c>
      <c r="Z22243">
        <v>2098.9399410000001</v>
      </c>
      <c r="AA22243">
        <v>2070</v>
      </c>
      <c r="AB22243">
        <v>2098.860107</v>
      </c>
      <c r="AC22243">
        <v>2098.860107</v>
      </c>
      <c r="AD22243">
        <v>4622820000</v>
      </c>
      <c r="AE22243">
        <f ca="1">(SPX[[#This Row],[Close]]-OFFSET(SPX[[#This Row],[Close]],-1,0))/(OFFSET(SPX[[#This Row],[Close]],-1,0))</f>
        <v>1.3565044272758035E-2</v>
      </c>
    </row>
    <row r="22244" spans="24:31" x14ac:dyDescent="0.3">
      <c r="X22244" s="43">
        <v>42552</v>
      </c>
      <c r="Y22244">
        <v>2099.3400879999999</v>
      </c>
      <c r="Z22244">
        <v>2108.709961</v>
      </c>
      <c r="AA22244">
        <v>2097.8999020000001</v>
      </c>
      <c r="AB22244">
        <v>2102.9499510000001</v>
      </c>
      <c r="AC22244">
        <v>2102.9499510000001</v>
      </c>
      <c r="AD22244">
        <v>3458890000</v>
      </c>
      <c r="AE22244">
        <f ca="1">(SPX[[#This Row],[Close]]-OFFSET(SPX[[#This Row],[Close]],-1,0))/(OFFSET(SPX[[#This Row],[Close]],-1,0))</f>
        <v>1.9486024753912218E-3</v>
      </c>
    </row>
    <row r="22245" spans="24:31" x14ac:dyDescent="0.3">
      <c r="X22245" s="43">
        <v>42556</v>
      </c>
      <c r="Y22245">
        <v>2095.0500489999999</v>
      </c>
      <c r="Z22245">
        <v>2095.0500489999999</v>
      </c>
      <c r="AA22245">
        <v>2080.860107</v>
      </c>
      <c r="AB22245">
        <v>2088.5500489999999</v>
      </c>
      <c r="AC22245">
        <v>2088.5500489999999</v>
      </c>
      <c r="AD22245">
        <v>3658380000</v>
      </c>
      <c r="AE22245">
        <f ca="1">(SPX[[#This Row],[Close]]-OFFSET(SPX[[#This Row],[Close]],-1,0))/(OFFSET(SPX[[#This Row],[Close]],-1,0))</f>
        <v>-6.8474772750310268E-3</v>
      </c>
    </row>
    <row r="22246" spans="24:31" x14ac:dyDescent="0.3">
      <c r="X22246" s="43">
        <v>42557</v>
      </c>
      <c r="Y22246">
        <v>2084.429932</v>
      </c>
      <c r="Z22246">
        <v>2100.719971</v>
      </c>
      <c r="AA22246">
        <v>2074.0200199999999</v>
      </c>
      <c r="AB22246">
        <v>2099.7299800000001</v>
      </c>
      <c r="AC22246">
        <v>2099.7299800000001</v>
      </c>
      <c r="AD22246">
        <v>3909380000</v>
      </c>
      <c r="AE22246">
        <f ca="1">(SPX[[#This Row],[Close]]-OFFSET(SPX[[#This Row],[Close]],-1,0))/(OFFSET(SPX[[#This Row],[Close]],-1,0))</f>
        <v>5.3529629349093584E-3</v>
      </c>
    </row>
    <row r="22247" spans="24:31" x14ac:dyDescent="0.3">
      <c r="X22247" s="43">
        <v>42558</v>
      </c>
      <c r="Y22247">
        <v>2100.419922</v>
      </c>
      <c r="Z22247">
        <v>2109.080078</v>
      </c>
      <c r="AA22247">
        <v>2089.389893</v>
      </c>
      <c r="AB22247">
        <v>2097.8999020000001</v>
      </c>
      <c r="AC22247">
        <v>2097.8999020000001</v>
      </c>
      <c r="AD22247">
        <v>3604550000</v>
      </c>
      <c r="AE22247">
        <f ca="1">(SPX[[#This Row],[Close]]-OFFSET(SPX[[#This Row],[Close]],-1,0))/(OFFSET(SPX[[#This Row],[Close]],-1,0))</f>
        <v>-8.7157778258705322E-4</v>
      </c>
    </row>
    <row r="22248" spans="24:31" x14ac:dyDescent="0.3">
      <c r="X22248" s="43">
        <v>42559</v>
      </c>
      <c r="Y22248">
        <v>2106.969971</v>
      </c>
      <c r="Z22248">
        <v>2131.709961</v>
      </c>
      <c r="AA22248">
        <v>2106.969971</v>
      </c>
      <c r="AB22248">
        <v>2129.8999020000001</v>
      </c>
      <c r="AC22248">
        <v>2129.8999020000001</v>
      </c>
      <c r="AD22248">
        <v>3607500000</v>
      </c>
      <c r="AE22248">
        <f ca="1">(SPX[[#This Row],[Close]]-OFFSET(SPX[[#This Row],[Close]],-1,0))/(OFFSET(SPX[[#This Row],[Close]],-1,0))</f>
        <v>1.5253349299217423E-2</v>
      </c>
    </row>
    <row r="22249" spans="24:31" x14ac:dyDescent="0.3">
      <c r="X22249" s="43">
        <v>42562</v>
      </c>
      <c r="Y22249">
        <v>2131.719971</v>
      </c>
      <c r="Z22249">
        <v>2143.1599120000001</v>
      </c>
      <c r="AA22249">
        <v>2131.719971</v>
      </c>
      <c r="AB22249">
        <v>2137.1599120000001</v>
      </c>
      <c r="AC22249">
        <v>2137.1599120000001</v>
      </c>
      <c r="AD22249">
        <v>3253340000</v>
      </c>
      <c r="AE22249">
        <f ca="1">(SPX[[#This Row],[Close]]-OFFSET(SPX[[#This Row],[Close]],-1,0))/(OFFSET(SPX[[#This Row],[Close]],-1,0))</f>
        <v>3.4086155847900335E-3</v>
      </c>
    </row>
    <row r="22250" spans="24:31" x14ac:dyDescent="0.3">
      <c r="X22250" s="43">
        <v>42563</v>
      </c>
      <c r="Y22250">
        <v>2139.5</v>
      </c>
      <c r="Z22250">
        <v>2155.3999020000001</v>
      </c>
      <c r="AA22250">
        <v>2139.5</v>
      </c>
      <c r="AB22250">
        <v>2152.139893</v>
      </c>
      <c r="AC22250">
        <v>2152.139893</v>
      </c>
      <c r="AD22250">
        <v>4097820000</v>
      </c>
      <c r="AE22250">
        <f ca="1">(SPX[[#This Row],[Close]]-OFFSET(SPX[[#This Row],[Close]],-1,0))/(OFFSET(SPX[[#This Row],[Close]],-1,0))</f>
        <v>7.0092934627345527E-3</v>
      </c>
    </row>
    <row r="22251" spans="24:31" x14ac:dyDescent="0.3">
      <c r="X22251" s="43">
        <v>42564</v>
      </c>
      <c r="Y22251">
        <v>2153.8100589999999</v>
      </c>
      <c r="Z22251">
        <v>2156.4499510000001</v>
      </c>
      <c r="AA22251">
        <v>2146.209961</v>
      </c>
      <c r="AB22251">
        <v>2152.429932</v>
      </c>
      <c r="AC22251">
        <v>2152.429932</v>
      </c>
      <c r="AD22251">
        <v>3502320000</v>
      </c>
      <c r="AE22251">
        <f ca="1">(SPX[[#This Row],[Close]]-OFFSET(SPX[[#This Row],[Close]],-1,0))/(OFFSET(SPX[[#This Row],[Close]],-1,0))</f>
        <v>1.3476772627251274E-4</v>
      </c>
    </row>
    <row r="22252" spans="24:31" x14ac:dyDescent="0.3">
      <c r="X22252" s="43">
        <v>42565</v>
      </c>
      <c r="Y22252">
        <v>2157.8798830000001</v>
      </c>
      <c r="Z22252">
        <v>2168.98999</v>
      </c>
      <c r="AA22252">
        <v>2157.8798830000001</v>
      </c>
      <c r="AB22252">
        <v>2163.75</v>
      </c>
      <c r="AC22252">
        <v>2163.75</v>
      </c>
      <c r="AD22252">
        <v>3465610000</v>
      </c>
      <c r="AE22252">
        <f ca="1">(SPX[[#This Row],[Close]]-OFFSET(SPX[[#This Row],[Close]],-1,0))/(OFFSET(SPX[[#This Row],[Close]],-1,0))</f>
        <v>5.2592039497804163E-3</v>
      </c>
    </row>
    <row r="22253" spans="24:31" x14ac:dyDescent="0.3">
      <c r="X22253" s="43">
        <v>42566</v>
      </c>
      <c r="Y22253">
        <v>2165.1298830000001</v>
      </c>
      <c r="Z22253">
        <v>2169.0500489999999</v>
      </c>
      <c r="AA22253">
        <v>2155.790039</v>
      </c>
      <c r="AB22253">
        <v>2161.73999</v>
      </c>
      <c r="AC22253">
        <v>2161.73999</v>
      </c>
      <c r="AD22253">
        <v>3122600000</v>
      </c>
      <c r="AE22253">
        <f ca="1">(SPX[[#This Row],[Close]]-OFFSET(SPX[[#This Row],[Close]],-1,0))/(OFFSET(SPX[[#This Row],[Close]],-1,0))</f>
        <v>-9.2894742923164215E-4</v>
      </c>
    </row>
    <row r="22254" spans="24:31" x14ac:dyDescent="0.3">
      <c r="X22254" s="43">
        <v>42569</v>
      </c>
      <c r="Y22254">
        <v>2162.040039</v>
      </c>
      <c r="Z22254">
        <v>2168.3500979999999</v>
      </c>
      <c r="AA22254">
        <v>2159.6298830000001</v>
      </c>
      <c r="AB22254">
        <v>2166.889893</v>
      </c>
      <c r="AC22254">
        <v>2166.889893</v>
      </c>
      <c r="AD22254">
        <v>3009310000</v>
      </c>
      <c r="AE22254">
        <f ca="1">(SPX[[#This Row],[Close]]-OFFSET(SPX[[#This Row],[Close]],-1,0))/(OFFSET(SPX[[#This Row],[Close]],-1,0))</f>
        <v>2.3822952916738127E-3</v>
      </c>
    </row>
    <row r="22255" spans="24:31" x14ac:dyDescent="0.3">
      <c r="X22255" s="43">
        <v>42570</v>
      </c>
      <c r="Y22255">
        <v>2163.790039</v>
      </c>
      <c r="Z22255">
        <v>2164.6298830000001</v>
      </c>
      <c r="AA22255">
        <v>2159.01001</v>
      </c>
      <c r="AB22255">
        <v>2163.780029</v>
      </c>
      <c r="AC22255">
        <v>2163.780029</v>
      </c>
      <c r="AD22255">
        <v>2968340000</v>
      </c>
      <c r="AE22255">
        <f ca="1">(SPX[[#This Row],[Close]]-OFFSET(SPX[[#This Row],[Close]],-1,0))/(OFFSET(SPX[[#This Row],[Close]],-1,0))</f>
        <v>-1.4351739837110476E-3</v>
      </c>
    </row>
    <row r="22256" spans="24:31" x14ac:dyDescent="0.3">
      <c r="X22256" s="43">
        <v>42571</v>
      </c>
      <c r="Y22256">
        <v>2166.1000979999999</v>
      </c>
      <c r="Z22256">
        <v>2175.6298830000001</v>
      </c>
      <c r="AA22256">
        <v>2164.889893</v>
      </c>
      <c r="AB22256">
        <v>2173.0200199999999</v>
      </c>
      <c r="AC22256">
        <v>2173.0200199999999</v>
      </c>
      <c r="AD22256">
        <v>3211860000</v>
      </c>
      <c r="AE22256">
        <f ca="1">(SPX[[#This Row],[Close]]-OFFSET(SPX[[#This Row],[Close]],-1,0))/(OFFSET(SPX[[#This Row],[Close]],-1,0))</f>
        <v>4.2703005278545893E-3</v>
      </c>
    </row>
    <row r="22257" spans="24:31" x14ac:dyDescent="0.3">
      <c r="X22257" s="43">
        <v>42572</v>
      </c>
      <c r="Y22257">
        <v>2172.9099120000001</v>
      </c>
      <c r="Z22257">
        <v>2174.5600589999999</v>
      </c>
      <c r="AA22257">
        <v>2159.75</v>
      </c>
      <c r="AB22257">
        <v>2165.169922</v>
      </c>
      <c r="AC22257">
        <v>2165.169922</v>
      </c>
      <c r="AD22257">
        <v>3438900000</v>
      </c>
      <c r="AE22257">
        <f ca="1">(SPX[[#This Row],[Close]]-OFFSET(SPX[[#This Row],[Close]],-1,0))/(OFFSET(SPX[[#This Row],[Close]],-1,0))</f>
        <v>-3.6125290737081608E-3</v>
      </c>
    </row>
    <row r="22258" spans="24:31" x14ac:dyDescent="0.3">
      <c r="X22258" s="43">
        <v>42573</v>
      </c>
      <c r="Y22258">
        <v>2166.469971</v>
      </c>
      <c r="Z22258">
        <v>2175.110107</v>
      </c>
      <c r="AA22258">
        <v>2163.23999</v>
      </c>
      <c r="AB22258">
        <v>2175.030029</v>
      </c>
      <c r="AC22258">
        <v>2175.030029</v>
      </c>
      <c r="AD22258">
        <v>3023280000</v>
      </c>
      <c r="AE22258">
        <f ca="1">(SPX[[#This Row],[Close]]-OFFSET(SPX[[#This Row],[Close]],-1,0))/(OFFSET(SPX[[#This Row],[Close]],-1,0))</f>
        <v>4.553964517894301E-3</v>
      </c>
    </row>
    <row r="22259" spans="24:31" x14ac:dyDescent="0.3">
      <c r="X22259" s="43">
        <v>42576</v>
      </c>
      <c r="Y22259">
        <v>2173.709961</v>
      </c>
      <c r="Z22259">
        <v>2173.709961</v>
      </c>
      <c r="AA22259">
        <v>2161.9499510000001</v>
      </c>
      <c r="AB22259">
        <v>2168.4799800000001</v>
      </c>
      <c r="AC22259">
        <v>2168.4799800000001</v>
      </c>
      <c r="AD22259">
        <v>3057240000</v>
      </c>
      <c r="AE22259">
        <f ca="1">(SPX[[#This Row],[Close]]-OFFSET(SPX[[#This Row],[Close]],-1,0))/(OFFSET(SPX[[#This Row],[Close]],-1,0))</f>
        <v>-3.0114752038671484E-3</v>
      </c>
    </row>
    <row r="22260" spans="24:31" x14ac:dyDescent="0.3">
      <c r="X22260" s="43">
        <v>42577</v>
      </c>
      <c r="Y22260">
        <v>2168.969971</v>
      </c>
      <c r="Z22260">
        <v>2173.540039</v>
      </c>
      <c r="AA22260">
        <v>2160.179932</v>
      </c>
      <c r="AB22260">
        <v>2169.179932</v>
      </c>
      <c r="AC22260">
        <v>2169.179932</v>
      </c>
      <c r="AD22260">
        <v>3442350000</v>
      </c>
      <c r="AE22260">
        <f ca="1">(SPX[[#This Row],[Close]]-OFFSET(SPX[[#This Row],[Close]],-1,0))/(OFFSET(SPX[[#This Row],[Close]],-1,0))</f>
        <v>3.2278462630765874E-4</v>
      </c>
    </row>
    <row r="22261" spans="24:31" x14ac:dyDescent="0.3">
      <c r="X22261" s="43">
        <v>42578</v>
      </c>
      <c r="Y22261">
        <v>2169.8100589999999</v>
      </c>
      <c r="Z22261">
        <v>2174.9799800000001</v>
      </c>
      <c r="AA22261">
        <v>2159.070068</v>
      </c>
      <c r="AB22261">
        <v>2166.580078</v>
      </c>
      <c r="AC22261">
        <v>2166.580078</v>
      </c>
      <c r="AD22261">
        <v>3995500000</v>
      </c>
      <c r="AE22261">
        <f ca="1">(SPX[[#This Row],[Close]]-OFFSET(SPX[[#This Row],[Close]],-1,0))/(OFFSET(SPX[[#This Row],[Close]],-1,0))</f>
        <v>-1.1985423438815265E-3</v>
      </c>
    </row>
    <row r="22262" spans="24:31" x14ac:dyDescent="0.3">
      <c r="X22262" s="43">
        <v>42579</v>
      </c>
      <c r="Y22262">
        <v>2166.0500489999999</v>
      </c>
      <c r="Z22262">
        <v>2172.8500979999999</v>
      </c>
      <c r="AA22262">
        <v>2159.73999</v>
      </c>
      <c r="AB22262">
        <v>2170.0600589999999</v>
      </c>
      <c r="AC22262">
        <v>2170.0600589999999</v>
      </c>
      <c r="AD22262">
        <v>3664240000</v>
      </c>
      <c r="AE22262">
        <f ca="1">(SPX[[#This Row],[Close]]-OFFSET(SPX[[#This Row],[Close]],-1,0))/(OFFSET(SPX[[#This Row],[Close]],-1,0))</f>
        <v>1.6062092674702202E-3</v>
      </c>
    </row>
    <row r="22263" spans="24:31" x14ac:dyDescent="0.3">
      <c r="X22263" s="43">
        <v>42580</v>
      </c>
      <c r="Y22263">
        <v>2168.830078</v>
      </c>
      <c r="Z22263">
        <v>2177.0900879999999</v>
      </c>
      <c r="AA22263">
        <v>2163.48999</v>
      </c>
      <c r="AB22263">
        <v>2173.6000979999999</v>
      </c>
      <c r="AC22263">
        <v>2173.6000979999999</v>
      </c>
      <c r="AD22263">
        <v>4038840000</v>
      </c>
      <c r="AE22263">
        <f ca="1">(SPX[[#This Row],[Close]]-OFFSET(SPX[[#This Row],[Close]],-1,0))/(OFFSET(SPX[[#This Row],[Close]],-1,0))</f>
        <v>1.6313092282023236E-3</v>
      </c>
    </row>
    <row r="22264" spans="24:31" x14ac:dyDescent="0.3">
      <c r="X22264" s="43">
        <v>42583</v>
      </c>
      <c r="Y22264">
        <v>2173.1499020000001</v>
      </c>
      <c r="Z22264">
        <v>2178.290039</v>
      </c>
      <c r="AA22264">
        <v>2166.209961</v>
      </c>
      <c r="AB22264">
        <v>2170.8400879999999</v>
      </c>
      <c r="AC22264">
        <v>2170.8400879999999</v>
      </c>
      <c r="AD22264">
        <v>3505990000</v>
      </c>
      <c r="AE22264">
        <f ca="1">(SPX[[#This Row],[Close]]-OFFSET(SPX[[#This Row],[Close]],-1,0))/(OFFSET(SPX[[#This Row],[Close]],-1,0))</f>
        <v>-1.2697873921424371E-3</v>
      </c>
    </row>
    <row r="22265" spans="24:31" x14ac:dyDescent="0.3">
      <c r="X22265" s="43">
        <v>42584</v>
      </c>
      <c r="Y22265">
        <v>2169.9399410000001</v>
      </c>
      <c r="Z22265">
        <v>2170.1999510000001</v>
      </c>
      <c r="AA22265">
        <v>2147.580078</v>
      </c>
      <c r="AB22265">
        <v>2157.030029</v>
      </c>
      <c r="AC22265">
        <v>2157.030029</v>
      </c>
      <c r="AD22265">
        <v>3848750000</v>
      </c>
      <c r="AE22265">
        <f ca="1">(SPX[[#This Row],[Close]]-OFFSET(SPX[[#This Row],[Close]],-1,0))/(OFFSET(SPX[[#This Row],[Close]],-1,0))</f>
        <v>-6.3616196680443418E-3</v>
      </c>
    </row>
    <row r="22266" spans="24:31" x14ac:dyDescent="0.3">
      <c r="X22266" s="43">
        <v>42585</v>
      </c>
      <c r="Y22266">
        <v>2156.8100589999999</v>
      </c>
      <c r="Z22266">
        <v>2163.790039</v>
      </c>
      <c r="AA22266">
        <v>2152.5600589999999</v>
      </c>
      <c r="AB22266">
        <v>2163.790039</v>
      </c>
      <c r="AC22266">
        <v>2163.790039</v>
      </c>
      <c r="AD22266">
        <v>3786530000</v>
      </c>
      <c r="AE22266">
        <f ca="1">(SPX[[#This Row],[Close]]-OFFSET(SPX[[#This Row],[Close]],-1,0))/(OFFSET(SPX[[#This Row],[Close]],-1,0))</f>
        <v>3.133943389343499E-3</v>
      </c>
    </row>
    <row r="22267" spans="24:31" x14ac:dyDescent="0.3">
      <c r="X22267" s="43">
        <v>42586</v>
      </c>
      <c r="Y22267">
        <v>2163.51001</v>
      </c>
      <c r="Z22267">
        <v>2168.1899410000001</v>
      </c>
      <c r="AA22267">
        <v>2159.070068</v>
      </c>
      <c r="AB22267">
        <v>2164.25</v>
      </c>
      <c r="AC22267">
        <v>2164.25</v>
      </c>
      <c r="AD22267">
        <v>3709200000</v>
      </c>
      <c r="AE22267">
        <f ca="1">(SPX[[#This Row],[Close]]-OFFSET(SPX[[#This Row],[Close]],-1,0))/(OFFSET(SPX[[#This Row],[Close]],-1,0))</f>
        <v>2.1257191858254097E-4</v>
      </c>
    </row>
    <row r="22268" spans="24:31" x14ac:dyDescent="0.3">
      <c r="X22268" s="43">
        <v>42587</v>
      </c>
      <c r="Y22268">
        <v>2168.790039</v>
      </c>
      <c r="Z22268">
        <v>2182.8701169999999</v>
      </c>
      <c r="AA22268">
        <v>2168.790039</v>
      </c>
      <c r="AB22268">
        <v>2182.8701169999999</v>
      </c>
      <c r="AC22268">
        <v>2182.8701169999999</v>
      </c>
      <c r="AD22268">
        <v>3663070000</v>
      </c>
      <c r="AE22268">
        <f ca="1">(SPX[[#This Row],[Close]]-OFFSET(SPX[[#This Row],[Close]],-1,0))/(OFFSET(SPX[[#This Row],[Close]],-1,0))</f>
        <v>8.603496361326065E-3</v>
      </c>
    </row>
    <row r="22269" spans="24:31" x14ac:dyDescent="0.3">
      <c r="X22269" s="43">
        <v>42590</v>
      </c>
      <c r="Y22269">
        <v>2183.76001</v>
      </c>
      <c r="Z22269">
        <v>2185.4399410000001</v>
      </c>
      <c r="AA22269">
        <v>2177.8500979999999</v>
      </c>
      <c r="AB22269">
        <v>2180.889893</v>
      </c>
      <c r="AC22269">
        <v>2180.889893</v>
      </c>
      <c r="AD22269">
        <v>3327550000</v>
      </c>
      <c r="AE22269">
        <f ca="1">(SPX[[#This Row],[Close]]-OFFSET(SPX[[#This Row],[Close]],-1,0))/(OFFSET(SPX[[#This Row],[Close]],-1,0))</f>
        <v>-9.0716528875359897E-4</v>
      </c>
    </row>
    <row r="22270" spans="24:31" x14ac:dyDescent="0.3">
      <c r="X22270" s="43">
        <v>42591</v>
      </c>
      <c r="Y22270">
        <v>2182.23999</v>
      </c>
      <c r="Z22270">
        <v>2187.6599120000001</v>
      </c>
      <c r="AA22270">
        <v>2178.610107</v>
      </c>
      <c r="AB22270">
        <v>2181.73999</v>
      </c>
      <c r="AC22270">
        <v>2181.73999</v>
      </c>
      <c r="AD22270">
        <v>3334300000</v>
      </c>
      <c r="AE22270">
        <f ca="1">(SPX[[#This Row],[Close]]-OFFSET(SPX[[#This Row],[Close]],-1,0))/(OFFSET(SPX[[#This Row],[Close]],-1,0))</f>
        <v>3.8979363549189743E-4</v>
      </c>
    </row>
    <row r="22271" spans="24:31" x14ac:dyDescent="0.3">
      <c r="X22271" s="43">
        <v>42592</v>
      </c>
      <c r="Y22271">
        <v>2182.8100589999999</v>
      </c>
      <c r="Z22271">
        <v>2183.4099120000001</v>
      </c>
      <c r="AA22271">
        <v>2172</v>
      </c>
      <c r="AB22271">
        <v>2175.48999</v>
      </c>
      <c r="AC22271">
        <v>2175.48999</v>
      </c>
      <c r="AD22271">
        <v>3254950000</v>
      </c>
      <c r="AE22271">
        <f ca="1">(SPX[[#This Row],[Close]]-OFFSET(SPX[[#This Row],[Close]],-1,0))/(OFFSET(SPX[[#This Row],[Close]],-1,0))</f>
        <v>-2.8646859977113953E-3</v>
      </c>
    </row>
    <row r="22272" spans="24:31" x14ac:dyDescent="0.3">
      <c r="X22272" s="43">
        <v>42593</v>
      </c>
      <c r="Y22272">
        <v>2177.969971</v>
      </c>
      <c r="Z22272">
        <v>2188.4499510000001</v>
      </c>
      <c r="AA22272">
        <v>2177.969971</v>
      </c>
      <c r="AB22272">
        <v>2185.790039</v>
      </c>
      <c r="AC22272">
        <v>2185.790039</v>
      </c>
      <c r="AD22272">
        <v>3423160000</v>
      </c>
      <c r="AE22272">
        <f ca="1">(SPX[[#This Row],[Close]]-OFFSET(SPX[[#This Row],[Close]],-1,0))/(OFFSET(SPX[[#This Row],[Close]],-1,0))</f>
        <v>4.7345880915774493E-3</v>
      </c>
    </row>
    <row r="22273" spans="24:31" x14ac:dyDescent="0.3">
      <c r="X22273" s="43">
        <v>42594</v>
      </c>
      <c r="Y22273">
        <v>2183.73999</v>
      </c>
      <c r="Z22273">
        <v>2186.280029</v>
      </c>
      <c r="AA22273">
        <v>2179.419922</v>
      </c>
      <c r="AB22273">
        <v>2184.0500489999999</v>
      </c>
      <c r="AC22273">
        <v>2184.0500489999999</v>
      </c>
      <c r="AD22273">
        <v>3000660000</v>
      </c>
      <c r="AE22273">
        <f ca="1">(SPX[[#This Row],[Close]]-OFFSET(SPX[[#This Row],[Close]],-1,0))/(OFFSET(SPX[[#This Row],[Close]],-1,0))</f>
        <v>-7.9604626654629677E-4</v>
      </c>
    </row>
    <row r="22274" spans="24:31" x14ac:dyDescent="0.3">
      <c r="X22274" s="43">
        <v>42597</v>
      </c>
      <c r="Y22274">
        <v>2186.080078</v>
      </c>
      <c r="Z22274">
        <v>2193.8100589999999</v>
      </c>
      <c r="AA22274">
        <v>2186.080078</v>
      </c>
      <c r="AB22274">
        <v>2190.1499020000001</v>
      </c>
      <c r="AC22274">
        <v>2190.1499020000001</v>
      </c>
      <c r="AD22274">
        <v>3078530000</v>
      </c>
      <c r="AE22274">
        <f ca="1">(SPX[[#This Row],[Close]]-OFFSET(SPX[[#This Row],[Close]],-1,0))/(OFFSET(SPX[[#This Row],[Close]],-1,0))</f>
        <v>2.7929089824626848E-3</v>
      </c>
    </row>
    <row r="22275" spans="24:31" x14ac:dyDescent="0.3">
      <c r="X22275" s="43">
        <v>42598</v>
      </c>
      <c r="Y22275">
        <v>2186.23999</v>
      </c>
      <c r="Z22275">
        <v>2186.23999</v>
      </c>
      <c r="AA22275">
        <v>2178.139893</v>
      </c>
      <c r="AB22275">
        <v>2178.1499020000001</v>
      </c>
      <c r="AC22275">
        <v>2178.1499020000001</v>
      </c>
      <c r="AD22275">
        <v>3196400000</v>
      </c>
      <c r="AE22275">
        <f ca="1">(SPX[[#This Row],[Close]]-OFFSET(SPX[[#This Row],[Close]],-1,0))/(OFFSET(SPX[[#This Row],[Close]],-1,0))</f>
        <v>-5.4790770207289669E-3</v>
      </c>
    </row>
    <row r="22276" spans="24:31" x14ac:dyDescent="0.3">
      <c r="X22276" s="43">
        <v>42599</v>
      </c>
      <c r="Y22276">
        <v>2177.8400879999999</v>
      </c>
      <c r="Z22276">
        <v>2183.080078</v>
      </c>
      <c r="AA22276">
        <v>2168.5</v>
      </c>
      <c r="AB22276">
        <v>2182.219971</v>
      </c>
      <c r="AC22276">
        <v>2182.219971</v>
      </c>
      <c r="AD22276">
        <v>3388910000</v>
      </c>
      <c r="AE22276">
        <f ca="1">(SPX[[#This Row],[Close]]-OFFSET(SPX[[#This Row],[Close]],-1,0))/(OFFSET(SPX[[#This Row],[Close]],-1,0))</f>
        <v>1.8685899424381654E-3</v>
      </c>
    </row>
    <row r="22277" spans="24:31" x14ac:dyDescent="0.3">
      <c r="X22277" s="43">
        <v>42600</v>
      </c>
      <c r="Y22277">
        <v>2181.8999020000001</v>
      </c>
      <c r="Z22277">
        <v>2187.030029</v>
      </c>
      <c r="AA22277">
        <v>2180.459961</v>
      </c>
      <c r="AB22277">
        <v>2187.0200199999999</v>
      </c>
      <c r="AC22277">
        <v>2187.0200199999999</v>
      </c>
      <c r="AD22277">
        <v>3300570000</v>
      </c>
      <c r="AE22277">
        <f ca="1">(SPX[[#This Row],[Close]]-OFFSET(SPX[[#This Row],[Close]],-1,0))/(OFFSET(SPX[[#This Row],[Close]],-1,0))</f>
        <v>2.1996173913669788E-3</v>
      </c>
    </row>
    <row r="22278" spans="24:31" x14ac:dyDescent="0.3">
      <c r="X22278" s="43">
        <v>42601</v>
      </c>
      <c r="Y22278">
        <v>2184.23999</v>
      </c>
      <c r="Z22278">
        <v>2185</v>
      </c>
      <c r="AA22278">
        <v>2175.1298830000001</v>
      </c>
      <c r="AB22278">
        <v>2183.8701169999999</v>
      </c>
      <c r="AC22278">
        <v>2183.8701169999999</v>
      </c>
      <c r="AD22278">
        <v>3084800000</v>
      </c>
      <c r="AE22278">
        <f ca="1">(SPX[[#This Row],[Close]]-OFFSET(SPX[[#This Row],[Close]],-1,0))/(OFFSET(SPX[[#This Row],[Close]],-1,0))</f>
        <v>-1.4402716807320286E-3</v>
      </c>
    </row>
    <row r="22279" spans="24:31" x14ac:dyDescent="0.3">
      <c r="X22279" s="43">
        <v>42604</v>
      </c>
      <c r="Y22279">
        <v>2181.580078</v>
      </c>
      <c r="Z22279">
        <v>2185.1499020000001</v>
      </c>
      <c r="AA22279">
        <v>2175.959961</v>
      </c>
      <c r="AB22279">
        <v>2182.639893</v>
      </c>
      <c r="AC22279">
        <v>2182.639893</v>
      </c>
      <c r="AD22279">
        <v>2777550000</v>
      </c>
      <c r="AE22279">
        <f ca="1">(SPX[[#This Row],[Close]]-OFFSET(SPX[[#This Row],[Close]],-1,0))/(OFFSET(SPX[[#This Row],[Close]],-1,0))</f>
        <v>-5.6332287823502799E-4</v>
      </c>
    </row>
    <row r="22280" spans="24:31" x14ac:dyDescent="0.3">
      <c r="X22280" s="43">
        <v>42605</v>
      </c>
      <c r="Y22280">
        <v>2187.8100589999999</v>
      </c>
      <c r="Z22280">
        <v>2193.419922</v>
      </c>
      <c r="AA22280">
        <v>2186.8000489999999</v>
      </c>
      <c r="AB22280">
        <v>2186.8999020000001</v>
      </c>
      <c r="AC22280">
        <v>2186.8999020000001</v>
      </c>
      <c r="AD22280">
        <v>3041490000</v>
      </c>
      <c r="AE22280">
        <f ca="1">(SPX[[#This Row],[Close]]-OFFSET(SPX[[#This Row],[Close]],-1,0))/(OFFSET(SPX[[#This Row],[Close]],-1,0))</f>
        <v>1.9517690543742305E-3</v>
      </c>
    </row>
    <row r="22281" spans="24:31" x14ac:dyDescent="0.3">
      <c r="X22281" s="43">
        <v>42606</v>
      </c>
      <c r="Y22281">
        <v>2185.0900879999999</v>
      </c>
      <c r="Z22281">
        <v>2186.6599120000001</v>
      </c>
      <c r="AA22281">
        <v>2171.25</v>
      </c>
      <c r="AB22281">
        <v>2175.4399410000001</v>
      </c>
      <c r="AC22281">
        <v>2175.4399410000001</v>
      </c>
      <c r="AD22281">
        <v>3148280000</v>
      </c>
      <c r="AE22281">
        <f ca="1">(SPX[[#This Row],[Close]]-OFFSET(SPX[[#This Row],[Close]],-1,0))/(OFFSET(SPX[[#This Row],[Close]],-1,0))</f>
        <v>-5.2402768821377997E-3</v>
      </c>
    </row>
    <row r="22282" spans="24:31" x14ac:dyDescent="0.3">
      <c r="X22282" s="43">
        <v>42607</v>
      </c>
      <c r="Y22282">
        <v>2173.290039</v>
      </c>
      <c r="Z22282">
        <v>2179</v>
      </c>
      <c r="AA22282">
        <v>2169.73999</v>
      </c>
      <c r="AB22282">
        <v>2172.469971</v>
      </c>
      <c r="AC22282">
        <v>2172.469971</v>
      </c>
      <c r="AD22282">
        <v>2969310000</v>
      </c>
      <c r="AE22282">
        <f ca="1">(SPX[[#This Row],[Close]]-OFFSET(SPX[[#This Row],[Close]],-1,0))/(OFFSET(SPX[[#This Row],[Close]],-1,0))</f>
        <v>-1.365227301395816E-3</v>
      </c>
    </row>
    <row r="22283" spans="24:31" x14ac:dyDescent="0.3">
      <c r="X22283" s="43">
        <v>42608</v>
      </c>
      <c r="Y22283">
        <v>2175.1000979999999</v>
      </c>
      <c r="Z22283">
        <v>2187.9399410000001</v>
      </c>
      <c r="AA22283">
        <v>2160.389893</v>
      </c>
      <c r="AB22283">
        <v>2169.040039</v>
      </c>
      <c r="AC22283">
        <v>2169.040039</v>
      </c>
      <c r="AD22283">
        <v>3342340000</v>
      </c>
      <c r="AE22283">
        <f ca="1">(SPX[[#This Row],[Close]]-OFFSET(SPX[[#This Row],[Close]],-1,0))/(OFFSET(SPX[[#This Row],[Close]],-1,0))</f>
        <v>-1.5788167596264592E-3</v>
      </c>
    </row>
    <row r="22284" spans="24:31" x14ac:dyDescent="0.3">
      <c r="X22284" s="43">
        <v>42611</v>
      </c>
      <c r="Y22284">
        <v>2170.1899410000001</v>
      </c>
      <c r="Z22284">
        <v>2183.4799800000001</v>
      </c>
      <c r="AA22284">
        <v>2170.1899410000001</v>
      </c>
      <c r="AB22284">
        <v>2180.3798830000001</v>
      </c>
      <c r="AC22284">
        <v>2180.3798830000001</v>
      </c>
      <c r="AD22284">
        <v>2654780000</v>
      </c>
      <c r="AE22284">
        <f ca="1">(SPX[[#This Row],[Close]]-OFFSET(SPX[[#This Row],[Close]],-1,0))/(OFFSET(SPX[[#This Row],[Close]],-1,0))</f>
        <v>5.228047337119757E-3</v>
      </c>
    </row>
    <row r="22285" spans="24:31" x14ac:dyDescent="0.3">
      <c r="X22285" s="43">
        <v>42612</v>
      </c>
      <c r="Y22285">
        <v>2179.4499510000001</v>
      </c>
      <c r="Z22285">
        <v>2182.2700199999999</v>
      </c>
      <c r="AA22285">
        <v>2170.4099120000001</v>
      </c>
      <c r="AB22285">
        <v>2176.1201169999999</v>
      </c>
      <c r="AC22285">
        <v>2176.1201169999999</v>
      </c>
      <c r="AD22285">
        <v>3006800000</v>
      </c>
      <c r="AE22285">
        <f ca="1">(SPX[[#This Row],[Close]]-OFFSET(SPX[[#This Row],[Close]],-1,0))/(OFFSET(SPX[[#This Row],[Close]],-1,0))</f>
        <v>-1.9536806559318849E-3</v>
      </c>
    </row>
    <row r="22286" spans="24:31" x14ac:dyDescent="0.3">
      <c r="X22286" s="43">
        <v>42613</v>
      </c>
      <c r="Y22286">
        <v>2173.5600589999999</v>
      </c>
      <c r="Z22286">
        <v>2173.790039</v>
      </c>
      <c r="AA22286">
        <v>2161.3500979999999</v>
      </c>
      <c r="AB22286">
        <v>2170.9499510000001</v>
      </c>
      <c r="AC22286">
        <v>2170.9499510000001</v>
      </c>
      <c r="AD22286">
        <v>3766390000</v>
      </c>
      <c r="AE22286">
        <f ca="1">(SPX[[#This Row],[Close]]-OFFSET(SPX[[#This Row],[Close]],-1,0))/(OFFSET(SPX[[#This Row],[Close]],-1,0))</f>
        <v>-2.3758642547395195E-3</v>
      </c>
    </row>
    <row r="22287" spans="24:31" x14ac:dyDescent="0.3">
      <c r="X22287" s="43">
        <v>42614</v>
      </c>
      <c r="Y22287">
        <v>2171.330078</v>
      </c>
      <c r="Z22287">
        <v>2173.5600589999999</v>
      </c>
      <c r="AA22287">
        <v>2157.0900879999999</v>
      </c>
      <c r="AB22287">
        <v>2170.860107</v>
      </c>
      <c r="AC22287">
        <v>2170.860107</v>
      </c>
      <c r="AD22287">
        <v>3392120000</v>
      </c>
      <c r="AE22287">
        <f ca="1">(SPX[[#This Row],[Close]]-OFFSET(SPX[[#This Row],[Close]],-1,0))/(OFFSET(SPX[[#This Row],[Close]],-1,0))</f>
        <v>-4.1384648208356893E-5</v>
      </c>
    </row>
    <row r="22288" spans="24:31" x14ac:dyDescent="0.3">
      <c r="X22288" s="43">
        <v>42615</v>
      </c>
      <c r="Y22288">
        <v>2177.48999</v>
      </c>
      <c r="Z22288">
        <v>2184.8701169999999</v>
      </c>
      <c r="AA22288">
        <v>2173.5900879999999</v>
      </c>
      <c r="AB22288">
        <v>2179.9799800000001</v>
      </c>
      <c r="AC22288">
        <v>2179.9799800000001</v>
      </c>
      <c r="AD22288">
        <v>3091120000</v>
      </c>
      <c r="AE22288">
        <f ca="1">(SPX[[#This Row],[Close]]-OFFSET(SPX[[#This Row],[Close]],-1,0))/(OFFSET(SPX[[#This Row],[Close]],-1,0))</f>
        <v>4.2010413156484882E-3</v>
      </c>
    </row>
    <row r="22289" spans="24:31" x14ac:dyDescent="0.3">
      <c r="X22289" s="43">
        <v>42619</v>
      </c>
      <c r="Y22289">
        <v>2181.610107</v>
      </c>
      <c r="Z22289">
        <v>2186.570068</v>
      </c>
      <c r="AA22289">
        <v>2175.1000979999999</v>
      </c>
      <c r="AB22289">
        <v>2186.4799800000001</v>
      </c>
      <c r="AC22289">
        <v>2186.4799800000001</v>
      </c>
      <c r="AD22289">
        <v>3447650000</v>
      </c>
      <c r="AE22289">
        <f ca="1">(SPX[[#This Row],[Close]]-OFFSET(SPX[[#This Row],[Close]],-1,0))/(OFFSET(SPX[[#This Row],[Close]],-1,0))</f>
        <v>2.9816787583526339E-3</v>
      </c>
    </row>
    <row r="22290" spans="24:31" x14ac:dyDescent="0.3">
      <c r="X22290" s="43">
        <v>42620</v>
      </c>
      <c r="Y22290">
        <v>2185.169922</v>
      </c>
      <c r="Z22290">
        <v>2187.8701169999999</v>
      </c>
      <c r="AA22290">
        <v>2179.070068</v>
      </c>
      <c r="AB22290">
        <v>2186.1599120000001</v>
      </c>
      <c r="AC22290">
        <v>2186.1599120000001</v>
      </c>
      <c r="AD22290">
        <v>3319420000</v>
      </c>
      <c r="AE22290">
        <f ca="1">(SPX[[#This Row],[Close]]-OFFSET(SPX[[#This Row],[Close]],-1,0))/(OFFSET(SPX[[#This Row],[Close]],-1,0))</f>
        <v>-1.4638505859998407E-4</v>
      </c>
    </row>
    <row r="22291" spans="24:31" x14ac:dyDescent="0.3">
      <c r="X22291" s="43">
        <v>42621</v>
      </c>
      <c r="Y22291">
        <v>2182.76001</v>
      </c>
      <c r="Z22291">
        <v>2184.9399410000001</v>
      </c>
      <c r="AA22291">
        <v>2177.48999</v>
      </c>
      <c r="AB22291">
        <v>2181.3000489999999</v>
      </c>
      <c r="AC22291">
        <v>2181.3000489999999</v>
      </c>
      <c r="AD22291">
        <v>3727840000</v>
      </c>
      <c r="AE22291">
        <f ca="1">(SPX[[#This Row],[Close]]-OFFSET(SPX[[#This Row],[Close]],-1,0))/(OFFSET(SPX[[#This Row],[Close]],-1,0))</f>
        <v>-2.2230135011276943E-3</v>
      </c>
    </row>
    <row r="22292" spans="24:31" x14ac:dyDescent="0.3">
      <c r="X22292" s="43">
        <v>42622</v>
      </c>
      <c r="Y22292">
        <v>2169.080078</v>
      </c>
      <c r="Z22292">
        <v>2169.080078</v>
      </c>
      <c r="AA22292">
        <v>2127.8100589999999</v>
      </c>
      <c r="AB22292">
        <v>2127.8100589999999</v>
      </c>
      <c r="AC22292">
        <v>2127.8100589999999</v>
      </c>
      <c r="AD22292">
        <v>4233960000</v>
      </c>
      <c r="AE22292">
        <f ca="1">(SPX[[#This Row],[Close]]-OFFSET(SPX[[#This Row],[Close]],-1,0))/(OFFSET(SPX[[#This Row],[Close]],-1,0))</f>
        <v>-2.4522068857295493E-2</v>
      </c>
    </row>
    <row r="22293" spans="24:31" x14ac:dyDescent="0.3">
      <c r="X22293" s="43">
        <v>42625</v>
      </c>
      <c r="Y22293">
        <v>2120.860107</v>
      </c>
      <c r="Z22293">
        <v>2163.3000489999999</v>
      </c>
      <c r="AA22293">
        <v>2119.1201169999999</v>
      </c>
      <c r="AB22293">
        <v>2159.040039</v>
      </c>
      <c r="AC22293">
        <v>2159.040039</v>
      </c>
      <c r="AD22293">
        <v>4010480000</v>
      </c>
      <c r="AE22293">
        <f ca="1">(SPX[[#This Row],[Close]]-OFFSET(SPX[[#This Row],[Close]],-1,0))/(OFFSET(SPX[[#This Row],[Close]],-1,0))</f>
        <v>1.4677052525391822E-2</v>
      </c>
    </row>
    <row r="22294" spans="24:31" x14ac:dyDescent="0.3">
      <c r="X22294" s="43">
        <v>42626</v>
      </c>
      <c r="Y22294">
        <v>2150.469971</v>
      </c>
      <c r="Z22294">
        <v>2150.469971</v>
      </c>
      <c r="AA22294">
        <v>2120.2700199999999</v>
      </c>
      <c r="AB22294">
        <v>2127.0200199999999</v>
      </c>
      <c r="AC22294">
        <v>2127.0200199999999</v>
      </c>
      <c r="AD22294">
        <v>4141670000</v>
      </c>
      <c r="AE22294">
        <f ca="1">(SPX[[#This Row],[Close]]-OFFSET(SPX[[#This Row],[Close]],-1,0))/(OFFSET(SPX[[#This Row],[Close]],-1,0))</f>
        <v>-1.4830674013266897E-2</v>
      </c>
    </row>
    <row r="22295" spans="24:31" x14ac:dyDescent="0.3">
      <c r="X22295" s="43">
        <v>42627</v>
      </c>
      <c r="Y22295">
        <v>2127.860107</v>
      </c>
      <c r="Z22295">
        <v>2141.330078</v>
      </c>
      <c r="AA22295">
        <v>2119.8999020000001</v>
      </c>
      <c r="AB22295">
        <v>2125.7700199999999</v>
      </c>
      <c r="AC22295">
        <v>2125.7700199999999</v>
      </c>
      <c r="AD22295">
        <v>3664100000</v>
      </c>
      <c r="AE22295">
        <f ca="1">(SPX[[#This Row],[Close]]-OFFSET(SPX[[#This Row],[Close]],-1,0))/(OFFSET(SPX[[#This Row],[Close]],-1,0))</f>
        <v>-5.8767665007685257E-4</v>
      </c>
    </row>
    <row r="22296" spans="24:31" x14ac:dyDescent="0.3">
      <c r="X22296" s="43">
        <v>42628</v>
      </c>
      <c r="Y22296">
        <v>2125.360107</v>
      </c>
      <c r="Z22296">
        <v>2151.3100589999999</v>
      </c>
      <c r="AA22296">
        <v>2122.360107</v>
      </c>
      <c r="AB22296">
        <v>2147.26001</v>
      </c>
      <c r="AC22296">
        <v>2147.26001</v>
      </c>
      <c r="AD22296">
        <v>3373720000</v>
      </c>
      <c r="AE22296">
        <f ca="1">(SPX[[#This Row],[Close]]-OFFSET(SPX[[#This Row],[Close]],-1,0))/(OFFSET(SPX[[#This Row],[Close]],-1,0))</f>
        <v>1.0109273250546658E-2</v>
      </c>
    </row>
    <row r="22297" spans="24:31" x14ac:dyDescent="0.3">
      <c r="X22297" s="43">
        <v>42629</v>
      </c>
      <c r="Y22297">
        <v>2146.4799800000001</v>
      </c>
      <c r="Z22297">
        <v>2146.4799800000001</v>
      </c>
      <c r="AA22297">
        <v>2131.1999510000001</v>
      </c>
      <c r="AB22297">
        <v>2139.1599120000001</v>
      </c>
      <c r="AC22297">
        <v>2139.1599120000001</v>
      </c>
      <c r="AD22297">
        <v>5014360000</v>
      </c>
      <c r="AE22297">
        <f ca="1">(SPX[[#This Row],[Close]]-OFFSET(SPX[[#This Row],[Close]],-1,0))/(OFFSET(SPX[[#This Row],[Close]],-1,0))</f>
        <v>-3.772294907126729E-3</v>
      </c>
    </row>
    <row r="22298" spans="24:31" x14ac:dyDescent="0.3">
      <c r="X22298" s="43">
        <v>42632</v>
      </c>
      <c r="Y22298">
        <v>2143.98999</v>
      </c>
      <c r="Z22298">
        <v>2153.610107</v>
      </c>
      <c r="AA22298">
        <v>2135.9099120000001</v>
      </c>
      <c r="AB22298">
        <v>2139.1201169999999</v>
      </c>
      <c r="AC22298">
        <v>2139.1201169999999</v>
      </c>
      <c r="AD22298">
        <v>3163000000</v>
      </c>
      <c r="AE22298">
        <f ca="1">(SPX[[#This Row],[Close]]-OFFSET(SPX[[#This Row],[Close]],-1,0))/(OFFSET(SPX[[#This Row],[Close]],-1,0))</f>
        <v>-1.8603097307921193E-5</v>
      </c>
    </row>
    <row r="22299" spans="24:31" x14ac:dyDescent="0.3">
      <c r="X22299" s="43">
        <v>42633</v>
      </c>
      <c r="Y22299">
        <v>2145.9399410000001</v>
      </c>
      <c r="Z22299">
        <v>2150.8000489999999</v>
      </c>
      <c r="AA22299">
        <v>2139.169922</v>
      </c>
      <c r="AB22299">
        <v>2139.76001</v>
      </c>
      <c r="AC22299">
        <v>2139.76001</v>
      </c>
      <c r="AD22299">
        <v>3140730000</v>
      </c>
      <c r="AE22299">
        <f ca="1">(SPX[[#This Row],[Close]]-OFFSET(SPX[[#This Row],[Close]],-1,0))/(OFFSET(SPX[[#This Row],[Close]],-1,0))</f>
        <v>2.9913841439509458E-4</v>
      </c>
    </row>
    <row r="22300" spans="24:31" x14ac:dyDescent="0.3">
      <c r="X22300" s="43">
        <v>42634</v>
      </c>
      <c r="Y22300">
        <v>2144.580078</v>
      </c>
      <c r="Z22300">
        <v>2165.110107</v>
      </c>
      <c r="AA22300">
        <v>2139.570068</v>
      </c>
      <c r="AB22300">
        <v>2163.1201169999999</v>
      </c>
      <c r="AC22300">
        <v>2163.1201169999999</v>
      </c>
      <c r="AD22300">
        <v>3712090000</v>
      </c>
      <c r="AE22300">
        <f ca="1">(SPX[[#This Row],[Close]]-OFFSET(SPX[[#This Row],[Close]],-1,0))/(OFFSET(SPX[[#This Row],[Close]],-1,0))</f>
        <v>1.0917162154086602E-2</v>
      </c>
    </row>
    <row r="22301" spans="24:31" x14ac:dyDescent="0.3">
      <c r="X22301" s="43">
        <v>42635</v>
      </c>
      <c r="Y22301">
        <v>2170.9399410000001</v>
      </c>
      <c r="Z22301">
        <v>2179.98999</v>
      </c>
      <c r="AA22301">
        <v>2170.9399410000001</v>
      </c>
      <c r="AB22301">
        <v>2177.179932</v>
      </c>
      <c r="AC22301">
        <v>2177.179932</v>
      </c>
      <c r="AD22301">
        <v>3552830000</v>
      </c>
      <c r="AE22301">
        <f ca="1">(SPX[[#This Row],[Close]]-OFFSET(SPX[[#This Row],[Close]],-1,0))/(OFFSET(SPX[[#This Row],[Close]],-1,0))</f>
        <v>6.4997846811666775E-3</v>
      </c>
    </row>
    <row r="22302" spans="24:31" x14ac:dyDescent="0.3">
      <c r="X22302" s="43">
        <v>42636</v>
      </c>
      <c r="Y22302">
        <v>2173.290039</v>
      </c>
      <c r="Z22302">
        <v>2173.75</v>
      </c>
      <c r="AA22302">
        <v>2163.969971</v>
      </c>
      <c r="AB22302">
        <v>2164.6899410000001</v>
      </c>
      <c r="AC22302">
        <v>2164.6899410000001</v>
      </c>
      <c r="AD22302">
        <v>3317190000</v>
      </c>
      <c r="AE22302">
        <f ca="1">(SPX[[#This Row],[Close]]-OFFSET(SPX[[#This Row],[Close]],-1,0))/(OFFSET(SPX[[#This Row],[Close]],-1,0))</f>
        <v>-5.7367748142554157E-3</v>
      </c>
    </row>
    <row r="22303" spans="24:31" x14ac:dyDescent="0.3">
      <c r="X22303" s="43">
        <v>42639</v>
      </c>
      <c r="Y22303">
        <v>2158.540039</v>
      </c>
      <c r="Z22303">
        <v>2158.540039</v>
      </c>
      <c r="AA22303">
        <v>2145.040039</v>
      </c>
      <c r="AB22303">
        <v>2146.1000979999999</v>
      </c>
      <c r="AC22303">
        <v>2146.1000979999999</v>
      </c>
      <c r="AD22303">
        <v>3216170000</v>
      </c>
      <c r="AE22303">
        <f ca="1">(SPX[[#This Row],[Close]]-OFFSET(SPX[[#This Row],[Close]],-1,0))/(OFFSET(SPX[[#This Row],[Close]],-1,0))</f>
        <v>-8.5877624540595578E-3</v>
      </c>
    </row>
    <row r="22304" spans="24:31" x14ac:dyDescent="0.3">
      <c r="X22304" s="43">
        <v>42640</v>
      </c>
      <c r="Y22304">
        <v>2146.040039</v>
      </c>
      <c r="Z22304">
        <v>2161.1298830000001</v>
      </c>
      <c r="AA22304">
        <v>2141.5500489999999</v>
      </c>
      <c r="AB22304">
        <v>2159.929932</v>
      </c>
      <c r="AC22304">
        <v>2159.929932</v>
      </c>
      <c r="AD22304">
        <v>3437770000</v>
      </c>
      <c r="AE22304">
        <f ca="1">(SPX[[#This Row],[Close]]-OFFSET(SPX[[#This Row],[Close]],-1,0))/(OFFSET(SPX[[#This Row],[Close]],-1,0))</f>
        <v>6.4441700612606371E-3</v>
      </c>
    </row>
    <row r="22305" spans="24:31" x14ac:dyDescent="0.3">
      <c r="X22305" s="43">
        <v>42641</v>
      </c>
      <c r="Y22305">
        <v>2161.8500979999999</v>
      </c>
      <c r="Z22305">
        <v>2172.3999020000001</v>
      </c>
      <c r="AA22305">
        <v>2151.790039</v>
      </c>
      <c r="AB22305">
        <v>2171.3701169999999</v>
      </c>
      <c r="AC22305">
        <v>2171.3701169999999</v>
      </c>
      <c r="AD22305">
        <v>3891460000</v>
      </c>
      <c r="AE22305">
        <f ca="1">(SPX[[#This Row],[Close]]-OFFSET(SPX[[#This Row],[Close]],-1,0))/(OFFSET(SPX[[#This Row],[Close]],-1,0))</f>
        <v>5.2965537587632856E-3</v>
      </c>
    </row>
    <row r="22306" spans="24:31" x14ac:dyDescent="0.3">
      <c r="X22306" s="43">
        <v>42642</v>
      </c>
      <c r="Y22306">
        <v>2168.8999020000001</v>
      </c>
      <c r="Z22306">
        <v>2172.669922</v>
      </c>
      <c r="AA22306">
        <v>2145.1999510000001</v>
      </c>
      <c r="AB22306">
        <v>2151.1298830000001</v>
      </c>
      <c r="AC22306">
        <v>2151.1298830000001</v>
      </c>
      <c r="AD22306">
        <v>4249220000</v>
      </c>
      <c r="AE22306">
        <f ca="1">(SPX[[#This Row],[Close]]-OFFSET(SPX[[#This Row],[Close]],-1,0))/(OFFSET(SPX[[#This Row],[Close]],-1,0))</f>
        <v>-9.3214113252899078E-3</v>
      </c>
    </row>
    <row r="22307" spans="24:31" x14ac:dyDescent="0.3">
      <c r="X22307" s="43">
        <v>42643</v>
      </c>
      <c r="Y22307">
        <v>2156.51001</v>
      </c>
      <c r="Z22307">
        <v>2175.3000489999999</v>
      </c>
      <c r="AA22307">
        <v>2156.51001</v>
      </c>
      <c r="AB22307">
        <v>2168.2700199999999</v>
      </c>
      <c r="AC22307">
        <v>2168.2700199999999</v>
      </c>
      <c r="AD22307">
        <v>4173340000</v>
      </c>
      <c r="AE22307">
        <f ca="1">(SPX[[#This Row],[Close]]-OFFSET(SPX[[#This Row],[Close]],-1,0))/(OFFSET(SPX[[#This Row],[Close]],-1,0))</f>
        <v>7.9679693613367315E-3</v>
      </c>
    </row>
    <row r="22308" spans="24:31" x14ac:dyDescent="0.3">
      <c r="X22308" s="43">
        <v>42646</v>
      </c>
      <c r="Y22308">
        <v>2164.330078</v>
      </c>
      <c r="Z22308">
        <v>2164.4099120000001</v>
      </c>
      <c r="AA22308">
        <v>2154.7700199999999</v>
      </c>
      <c r="AB22308">
        <v>2161.1999510000001</v>
      </c>
      <c r="AC22308">
        <v>2161.1999510000001</v>
      </c>
      <c r="AD22308">
        <v>3137550000</v>
      </c>
      <c r="AE22308">
        <f ca="1">(SPX[[#This Row],[Close]]-OFFSET(SPX[[#This Row],[Close]],-1,0))/(OFFSET(SPX[[#This Row],[Close]],-1,0))</f>
        <v>-3.260695824222057E-3</v>
      </c>
    </row>
    <row r="22309" spans="24:31" x14ac:dyDescent="0.3">
      <c r="X22309" s="43">
        <v>42647</v>
      </c>
      <c r="Y22309">
        <v>2163.3701169999999</v>
      </c>
      <c r="Z22309">
        <v>2165.459961</v>
      </c>
      <c r="AA22309">
        <v>2144.01001</v>
      </c>
      <c r="AB22309">
        <v>2150.48999</v>
      </c>
      <c r="AC22309">
        <v>2150.48999</v>
      </c>
      <c r="AD22309">
        <v>3750890000</v>
      </c>
      <c r="AE22309">
        <f ca="1">(SPX[[#This Row],[Close]]-OFFSET(SPX[[#This Row],[Close]],-1,0))/(OFFSET(SPX[[#This Row],[Close]],-1,0))</f>
        <v>-4.9555623000289532E-3</v>
      </c>
    </row>
    <row r="22310" spans="24:31" x14ac:dyDescent="0.3">
      <c r="X22310" s="43">
        <v>42648</v>
      </c>
      <c r="Y22310">
        <v>2155.1499020000001</v>
      </c>
      <c r="Z22310">
        <v>2163.9499510000001</v>
      </c>
      <c r="AA22310">
        <v>2155.1499020000001</v>
      </c>
      <c r="AB22310">
        <v>2159.7299800000001</v>
      </c>
      <c r="AC22310">
        <v>2159.7299800000001</v>
      </c>
      <c r="AD22310">
        <v>3906550000</v>
      </c>
      <c r="AE22310">
        <f ca="1">(SPX[[#This Row],[Close]]-OFFSET(SPX[[#This Row],[Close]],-1,0))/(OFFSET(SPX[[#This Row],[Close]],-1,0))</f>
        <v>4.2966905416751246E-3</v>
      </c>
    </row>
    <row r="22311" spans="24:31" x14ac:dyDescent="0.3">
      <c r="X22311" s="43">
        <v>42649</v>
      </c>
      <c r="Y22311">
        <v>2158.219971</v>
      </c>
      <c r="Z22311">
        <v>2162.929932</v>
      </c>
      <c r="AA22311">
        <v>2150.280029</v>
      </c>
      <c r="AB22311">
        <v>2160.7700199999999</v>
      </c>
      <c r="AC22311">
        <v>2160.7700199999999</v>
      </c>
      <c r="AD22311">
        <v>3461550000</v>
      </c>
      <c r="AE22311">
        <f ca="1">(SPX[[#This Row],[Close]]-OFFSET(SPX[[#This Row],[Close]],-1,0))/(OFFSET(SPX[[#This Row],[Close]],-1,0))</f>
        <v>4.8156019948376259E-4</v>
      </c>
    </row>
    <row r="22312" spans="24:31" x14ac:dyDescent="0.3">
      <c r="X22312" s="43">
        <v>42650</v>
      </c>
      <c r="Y22312">
        <v>2164.1899410000001</v>
      </c>
      <c r="Z22312">
        <v>2165.860107</v>
      </c>
      <c r="AA22312">
        <v>2144.8500979999999</v>
      </c>
      <c r="AB22312">
        <v>2153.73999</v>
      </c>
      <c r="AC22312">
        <v>2153.73999</v>
      </c>
      <c r="AD22312">
        <v>3619890000</v>
      </c>
      <c r="AE22312">
        <f ca="1">(SPX[[#This Row],[Close]]-OFFSET(SPX[[#This Row],[Close]],-1,0))/(OFFSET(SPX[[#This Row],[Close]],-1,0))</f>
        <v>-3.25348368171079E-3</v>
      </c>
    </row>
    <row r="22313" spans="24:31" x14ac:dyDescent="0.3">
      <c r="X22313" s="43">
        <v>42653</v>
      </c>
      <c r="Y22313">
        <v>2160.389893</v>
      </c>
      <c r="Z22313">
        <v>2169.6000979999999</v>
      </c>
      <c r="AA22313">
        <v>2160.389893</v>
      </c>
      <c r="AB22313">
        <v>2163.6599120000001</v>
      </c>
      <c r="AC22313">
        <v>2163.6599120000001</v>
      </c>
      <c r="AD22313">
        <v>2916550000</v>
      </c>
      <c r="AE22313">
        <f ca="1">(SPX[[#This Row],[Close]]-OFFSET(SPX[[#This Row],[Close]],-1,0))/(OFFSET(SPX[[#This Row],[Close]],-1,0))</f>
        <v>4.6059050981358445E-3</v>
      </c>
    </row>
    <row r="22314" spans="24:31" x14ac:dyDescent="0.3">
      <c r="X22314" s="43">
        <v>42654</v>
      </c>
      <c r="Y22314">
        <v>2161.3500979999999</v>
      </c>
      <c r="Z22314">
        <v>2161.5600589999999</v>
      </c>
      <c r="AA22314">
        <v>2128.8400879999999</v>
      </c>
      <c r="AB22314">
        <v>2136.7299800000001</v>
      </c>
      <c r="AC22314">
        <v>2136.7299800000001</v>
      </c>
      <c r="AD22314">
        <v>3438270000</v>
      </c>
      <c r="AE22314">
        <f ca="1">(SPX[[#This Row],[Close]]-OFFSET(SPX[[#This Row],[Close]],-1,0))/(OFFSET(SPX[[#This Row],[Close]],-1,0))</f>
        <v>-1.2446471763257408E-2</v>
      </c>
    </row>
    <row r="22315" spans="24:31" x14ac:dyDescent="0.3">
      <c r="X22315" s="43">
        <v>42655</v>
      </c>
      <c r="Y22315">
        <v>2137.669922</v>
      </c>
      <c r="Z22315">
        <v>2145.360107</v>
      </c>
      <c r="AA22315">
        <v>2132.7700199999999</v>
      </c>
      <c r="AB22315">
        <v>2139.179932</v>
      </c>
      <c r="AC22315">
        <v>2139.179932</v>
      </c>
      <c r="AD22315">
        <v>2977100000</v>
      </c>
      <c r="AE22315">
        <f ca="1">(SPX[[#This Row],[Close]]-OFFSET(SPX[[#This Row],[Close]],-1,0))/(OFFSET(SPX[[#This Row],[Close]],-1,0))</f>
        <v>1.1465894253984957E-3</v>
      </c>
    </row>
    <row r="22316" spans="24:31" x14ac:dyDescent="0.3">
      <c r="X22316" s="43">
        <v>42656</v>
      </c>
      <c r="Y22316">
        <v>2130.26001</v>
      </c>
      <c r="Z22316">
        <v>2138.1899410000001</v>
      </c>
      <c r="AA22316">
        <v>2114.719971</v>
      </c>
      <c r="AB22316">
        <v>2132.5500489999999</v>
      </c>
      <c r="AC22316">
        <v>2132.5500489999999</v>
      </c>
      <c r="AD22316">
        <v>3580450000</v>
      </c>
      <c r="AE22316">
        <f ca="1">(SPX[[#This Row],[Close]]-OFFSET(SPX[[#This Row],[Close]],-1,0))/(OFFSET(SPX[[#This Row],[Close]],-1,0))</f>
        <v>-3.0992638350910181E-3</v>
      </c>
    </row>
    <row r="22317" spans="24:31" x14ac:dyDescent="0.3">
      <c r="X22317" s="43">
        <v>42657</v>
      </c>
      <c r="Y22317">
        <v>2139.679932</v>
      </c>
      <c r="Z22317">
        <v>2149.1899410000001</v>
      </c>
      <c r="AA22317">
        <v>2132.9799800000001</v>
      </c>
      <c r="AB22317">
        <v>2132.9799800000001</v>
      </c>
      <c r="AC22317">
        <v>2132.9799800000001</v>
      </c>
      <c r="AD22317">
        <v>3228150000</v>
      </c>
      <c r="AE22317">
        <f ca="1">(SPX[[#This Row],[Close]]-OFFSET(SPX[[#This Row],[Close]],-1,0))/(OFFSET(SPX[[#This Row],[Close]],-1,0))</f>
        <v>2.0160417815362803E-4</v>
      </c>
    </row>
    <row r="22318" spans="24:31" x14ac:dyDescent="0.3">
      <c r="X22318" s="43">
        <v>42660</v>
      </c>
      <c r="Y22318">
        <v>2132.9499510000001</v>
      </c>
      <c r="Z22318">
        <v>2135.610107</v>
      </c>
      <c r="AA22318">
        <v>2124.429932</v>
      </c>
      <c r="AB22318">
        <v>2126.5</v>
      </c>
      <c r="AC22318">
        <v>2126.5</v>
      </c>
      <c r="AD22318">
        <v>2830390000</v>
      </c>
      <c r="AE22318">
        <f ca="1">(SPX[[#This Row],[Close]]-OFFSET(SPX[[#This Row],[Close]],-1,0))/(OFFSET(SPX[[#This Row],[Close]],-1,0))</f>
        <v>-3.0379938212078618E-3</v>
      </c>
    </row>
    <row r="22319" spans="24:31" x14ac:dyDescent="0.3">
      <c r="X22319" s="43">
        <v>42661</v>
      </c>
      <c r="Y22319">
        <v>2138.3100589999999</v>
      </c>
      <c r="Z22319">
        <v>2144.3798830000001</v>
      </c>
      <c r="AA22319">
        <v>2135.48999</v>
      </c>
      <c r="AB22319">
        <v>2139.6000979999999</v>
      </c>
      <c r="AC22319">
        <v>2139.6000979999999</v>
      </c>
      <c r="AD22319">
        <v>3170000000</v>
      </c>
      <c r="AE22319">
        <f ca="1">(SPX[[#This Row],[Close]]-OFFSET(SPX[[#This Row],[Close]],-1,0))/(OFFSET(SPX[[#This Row],[Close]],-1,0))</f>
        <v>6.1604034798964915E-3</v>
      </c>
    </row>
    <row r="22320" spans="24:31" x14ac:dyDescent="0.3">
      <c r="X22320" s="43">
        <v>42662</v>
      </c>
      <c r="Y22320">
        <v>2140.8100589999999</v>
      </c>
      <c r="Z22320">
        <v>2148.4399410000001</v>
      </c>
      <c r="AA22320">
        <v>2138.1499020000001</v>
      </c>
      <c r="AB22320">
        <v>2144.290039</v>
      </c>
      <c r="AC22320">
        <v>2144.290039</v>
      </c>
      <c r="AD22320">
        <v>3362670000</v>
      </c>
      <c r="AE22320">
        <f ca="1">(SPX[[#This Row],[Close]]-OFFSET(SPX[[#This Row],[Close]],-1,0))/(OFFSET(SPX[[#This Row],[Close]],-1,0))</f>
        <v>2.1919708287469379E-3</v>
      </c>
    </row>
    <row r="22321" spans="24:31" x14ac:dyDescent="0.3">
      <c r="X22321" s="43">
        <v>42663</v>
      </c>
      <c r="Y22321">
        <v>2142.51001</v>
      </c>
      <c r="Z22321">
        <v>2147.179932</v>
      </c>
      <c r="AA22321">
        <v>2133.4399410000001</v>
      </c>
      <c r="AB22321">
        <v>2141.3400879999999</v>
      </c>
      <c r="AC22321">
        <v>2141.3400879999999</v>
      </c>
      <c r="AD22321">
        <v>3337170000</v>
      </c>
      <c r="AE22321">
        <f ca="1">(SPX[[#This Row],[Close]]-OFFSET(SPX[[#This Row],[Close]],-1,0))/(OFFSET(SPX[[#This Row],[Close]],-1,0))</f>
        <v>-1.3757238742645931E-3</v>
      </c>
    </row>
    <row r="22322" spans="24:31" x14ac:dyDescent="0.3">
      <c r="X22322" s="43">
        <v>42664</v>
      </c>
      <c r="Y22322">
        <v>2139.429932</v>
      </c>
      <c r="Z22322">
        <v>2142.6298830000001</v>
      </c>
      <c r="AA22322">
        <v>2130.0900879999999</v>
      </c>
      <c r="AB22322">
        <v>2141.1599120000001</v>
      </c>
      <c r="AC22322">
        <v>2141.1599120000001</v>
      </c>
      <c r="AD22322">
        <v>3448850000</v>
      </c>
      <c r="AE22322">
        <f ca="1">(SPX[[#This Row],[Close]]-OFFSET(SPX[[#This Row],[Close]],-1,0))/(OFFSET(SPX[[#This Row],[Close]],-1,0))</f>
        <v>-8.4141702203002281E-5</v>
      </c>
    </row>
    <row r="22323" spans="24:31" x14ac:dyDescent="0.3">
      <c r="X22323" s="43">
        <v>42667</v>
      </c>
      <c r="Y22323">
        <v>2148.5</v>
      </c>
      <c r="Z22323">
        <v>2154.790039</v>
      </c>
      <c r="AA22323">
        <v>2146.9099120000001</v>
      </c>
      <c r="AB22323">
        <v>2151.330078</v>
      </c>
      <c r="AC22323">
        <v>2151.330078</v>
      </c>
      <c r="AD22323">
        <v>3357320000</v>
      </c>
      <c r="AE22323">
        <f ca="1">(SPX[[#This Row],[Close]]-OFFSET(SPX[[#This Row],[Close]],-1,0))/(OFFSET(SPX[[#This Row],[Close]],-1,0))</f>
        <v>4.7498395346381216E-3</v>
      </c>
    </row>
    <row r="22324" spans="24:31" x14ac:dyDescent="0.3">
      <c r="X22324" s="43">
        <v>42668</v>
      </c>
      <c r="Y22324">
        <v>2149.719971</v>
      </c>
      <c r="Z22324">
        <v>2151.4399410000001</v>
      </c>
      <c r="AA22324">
        <v>2141.929932</v>
      </c>
      <c r="AB22324">
        <v>2143.1599120000001</v>
      </c>
      <c r="AC22324">
        <v>2143.1599120000001</v>
      </c>
      <c r="AD22324">
        <v>3751340000</v>
      </c>
      <c r="AE22324">
        <f ca="1">(SPX[[#This Row],[Close]]-OFFSET(SPX[[#This Row],[Close]],-1,0))/(OFFSET(SPX[[#This Row],[Close]],-1,0))</f>
        <v>-3.7977277794560178E-3</v>
      </c>
    </row>
    <row r="22325" spans="24:31" x14ac:dyDescent="0.3">
      <c r="X22325" s="43">
        <v>42669</v>
      </c>
      <c r="Y22325">
        <v>2136.969971</v>
      </c>
      <c r="Z22325">
        <v>2145.7299800000001</v>
      </c>
      <c r="AA22325">
        <v>2131.5900879999999</v>
      </c>
      <c r="AB22325">
        <v>2139.429932</v>
      </c>
      <c r="AC22325">
        <v>2139.429932</v>
      </c>
      <c r="AD22325">
        <v>3775200000</v>
      </c>
      <c r="AE22325">
        <f ca="1">(SPX[[#This Row],[Close]]-OFFSET(SPX[[#This Row],[Close]],-1,0))/(OFFSET(SPX[[#This Row],[Close]],-1,0))</f>
        <v>-1.7404114266579603E-3</v>
      </c>
    </row>
    <row r="22326" spans="24:31" x14ac:dyDescent="0.3">
      <c r="X22326" s="43">
        <v>42670</v>
      </c>
      <c r="Y22326">
        <v>2144.0600589999999</v>
      </c>
      <c r="Z22326">
        <v>2147.1298830000001</v>
      </c>
      <c r="AA22326">
        <v>2132.5200199999999</v>
      </c>
      <c r="AB22326">
        <v>2133.040039</v>
      </c>
      <c r="AC22326">
        <v>2133.040039</v>
      </c>
      <c r="AD22326">
        <v>4204830000</v>
      </c>
      <c r="AE22326">
        <f ca="1">(SPX[[#This Row],[Close]]-OFFSET(SPX[[#This Row],[Close]],-1,0))/(OFFSET(SPX[[#This Row],[Close]],-1,0))</f>
        <v>-2.9867269333876127E-3</v>
      </c>
    </row>
    <row r="22327" spans="24:31" x14ac:dyDescent="0.3">
      <c r="X22327" s="43">
        <v>42671</v>
      </c>
      <c r="Y22327">
        <v>2132.2299800000001</v>
      </c>
      <c r="Z22327">
        <v>2140.719971</v>
      </c>
      <c r="AA22327">
        <v>2119.360107</v>
      </c>
      <c r="AB22327">
        <v>2126.4099120000001</v>
      </c>
      <c r="AC22327">
        <v>2126.4099120000001</v>
      </c>
      <c r="AD22327">
        <v>4019510000</v>
      </c>
      <c r="AE22327">
        <f ca="1">(SPX[[#This Row],[Close]]-OFFSET(SPX[[#This Row],[Close]],-1,0))/(OFFSET(SPX[[#This Row],[Close]],-1,0))</f>
        <v>-3.1082993655891251E-3</v>
      </c>
    </row>
    <row r="22328" spans="24:31" x14ac:dyDescent="0.3">
      <c r="X22328" s="43">
        <v>42674</v>
      </c>
      <c r="Y22328">
        <v>2129.780029</v>
      </c>
      <c r="Z22328">
        <v>2133.25</v>
      </c>
      <c r="AA22328">
        <v>2125.530029</v>
      </c>
      <c r="AB22328">
        <v>2126.1499020000001</v>
      </c>
      <c r="AC22328">
        <v>2126.1499020000001</v>
      </c>
      <c r="AD22328">
        <v>3922400000</v>
      </c>
      <c r="AE22328">
        <f ca="1">(SPX[[#This Row],[Close]]-OFFSET(SPX[[#This Row],[Close]],-1,0))/(OFFSET(SPX[[#This Row],[Close]],-1,0))</f>
        <v>-1.2227651805639517E-4</v>
      </c>
    </row>
    <row r="22329" spans="24:31" x14ac:dyDescent="0.3">
      <c r="X22329" s="43">
        <v>42675</v>
      </c>
      <c r="Y22329">
        <v>2128.679932</v>
      </c>
      <c r="Z22329">
        <v>2131.4499510000001</v>
      </c>
      <c r="AA22329">
        <v>2097.8500979999999</v>
      </c>
      <c r="AB22329">
        <v>2111.719971</v>
      </c>
      <c r="AC22329">
        <v>2111.719971</v>
      </c>
      <c r="AD22329">
        <v>4532160000</v>
      </c>
      <c r="AE22329">
        <f ca="1">(SPX[[#This Row],[Close]]-OFFSET(SPX[[#This Row],[Close]],-1,0))/(OFFSET(SPX[[#This Row],[Close]],-1,0))</f>
        <v>-6.7868831762174231E-3</v>
      </c>
    </row>
    <row r="22330" spans="24:31" x14ac:dyDescent="0.3">
      <c r="X22330" s="43">
        <v>42676</v>
      </c>
      <c r="Y22330">
        <v>2109.429932</v>
      </c>
      <c r="Z22330">
        <v>2111.76001</v>
      </c>
      <c r="AA22330">
        <v>2094</v>
      </c>
      <c r="AB22330">
        <v>2097.9399410000001</v>
      </c>
      <c r="AC22330">
        <v>2097.9399410000001</v>
      </c>
      <c r="AD22330">
        <v>4248580000</v>
      </c>
      <c r="AE22330">
        <f ca="1">(SPX[[#This Row],[Close]]-OFFSET(SPX[[#This Row],[Close]],-1,0))/(OFFSET(SPX[[#This Row],[Close]],-1,0))</f>
        <v>-6.525500629458174E-3</v>
      </c>
    </row>
    <row r="22331" spans="24:31" x14ac:dyDescent="0.3">
      <c r="X22331" s="43">
        <v>42677</v>
      </c>
      <c r="Y22331">
        <v>2098.8000489999999</v>
      </c>
      <c r="Z22331">
        <v>2102.5600589999999</v>
      </c>
      <c r="AA22331">
        <v>2085.2299800000001</v>
      </c>
      <c r="AB22331">
        <v>2088.6599120000001</v>
      </c>
      <c r="AC22331">
        <v>2088.6599120000001</v>
      </c>
      <c r="AD22331">
        <v>3886740000</v>
      </c>
      <c r="AE22331">
        <f ca="1">(SPX[[#This Row],[Close]]-OFFSET(SPX[[#This Row],[Close]],-1,0))/(OFFSET(SPX[[#This Row],[Close]],-1,0))</f>
        <v>-4.4234006982948292E-3</v>
      </c>
    </row>
    <row r="22332" spans="24:31" x14ac:dyDescent="0.3">
      <c r="X22332" s="43">
        <v>42678</v>
      </c>
      <c r="Y22332">
        <v>2083.790039</v>
      </c>
      <c r="Z22332">
        <v>2099.070068</v>
      </c>
      <c r="AA22332">
        <v>2083.790039</v>
      </c>
      <c r="AB22332">
        <v>2085.179932</v>
      </c>
      <c r="AC22332">
        <v>2085.179932</v>
      </c>
      <c r="AD22332">
        <v>3837860000</v>
      </c>
      <c r="AE22332">
        <f ca="1">(SPX[[#This Row],[Close]]-OFFSET(SPX[[#This Row],[Close]],-1,0))/(OFFSET(SPX[[#This Row],[Close]],-1,0))</f>
        <v>-1.6661305078948E-3</v>
      </c>
    </row>
    <row r="22333" spans="24:31" x14ac:dyDescent="0.3">
      <c r="X22333" s="43">
        <v>42681</v>
      </c>
      <c r="Y22333">
        <v>2100.5900879999999</v>
      </c>
      <c r="Z22333">
        <v>2132</v>
      </c>
      <c r="AA22333">
        <v>2100.5900879999999</v>
      </c>
      <c r="AB22333">
        <v>2131.5200199999999</v>
      </c>
      <c r="AC22333">
        <v>2131.5200199999999</v>
      </c>
      <c r="AD22333">
        <v>3736060000</v>
      </c>
      <c r="AE22333">
        <f ca="1">(SPX[[#This Row],[Close]]-OFFSET(SPX[[#This Row],[Close]],-1,0))/(OFFSET(SPX[[#This Row],[Close]],-1,0))</f>
        <v>2.2223544015960692E-2</v>
      </c>
    </row>
    <row r="22334" spans="24:31" x14ac:dyDescent="0.3">
      <c r="X22334" s="43">
        <v>42682</v>
      </c>
      <c r="Y22334">
        <v>2129.919922</v>
      </c>
      <c r="Z22334">
        <v>2146.8701169999999</v>
      </c>
      <c r="AA22334">
        <v>2123.5600589999999</v>
      </c>
      <c r="AB22334">
        <v>2139.5600589999999</v>
      </c>
      <c r="AC22334">
        <v>2139.5600589999999</v>
      </c>
      <c r="AD22334">
        <v>3916930000</v>
      </c>
      <c r="AE22334">
        <f ca="1">(SPX[[#This Row],[Close]]-OFFSET(SPX[[#This Row],[Close]],-1,0))/(OFFSET(SPX[[#This Row],[Close]],-1,0))</f>
        <v>3.771974424148256E-3</v>
      </c>
    </row>
    <row r="22335" spans="24:31" x14ac:dyDescent="0.3">
      <c r="X22335" s="43">
        <v>42683</v>
      </c>
      <c r="Y22335">
        <v>2131.5600589999999</v>
      </c>
      <c r="Z22335">
        <v>2170.1000979999999</v>
      </c>
      <c r="AA22335">
        <v>2125.3500979999999</v>
      </c>
      <c r="AB22335">
        <v>2163.26001</v>
      </c>
      <c r="AC22335">
        <v>2163.26001</v>
      </c>
      <c r="AD22335">
        <v>6264150000</v>
      </c>
      <c r="AE22335">
        <f ca="1">(SPX[[#This Row],[Close]]-OFFSET(SPX[[#This Row],[Close]],-1,0))/(OFFSET(SPX[[#This Row],[Close]],-1,0))</f>
        <v>1.1077020670818222E-2</v>
      </c>
    </row>
    <row r="22336" spans="24:31" x14ac:dyDescent="0.3">
      <c r="X22336" s="43">
        <v>42684</v>
      </c>
      <c r="Y22336">
        <v>2167.48999</v>
      </c>
      <c r="Z22336">
        <v>2182.3000489999999</v>
      </c>
      <c r="AA22336">
        <v>2151.169922</v>
      </c>
      <c r="AB22336">
        <v>2167.4799800000001</v>
      </c>
      <c r="AC22336">
        <v>2167.4799800000001</v>
      </c>
      <c r="AD22336">
        <v>6451640000</v>
      </c>
      <c r="AE22336">
        <f ca="1">(SPX[[#This Row],[Close]]-OFFSET(SPX[[#This Row],[Close]],-1,0))/(OFFSET(SPX[[#This Row],[Close]],-1,0))</f>
        <v>1.9507456248868129E-3</v>
      </c>
    </row>
    <row r="22337" spans="24:31" x14ac:dyDescent="0.3">
      <c r="X22337" s="43">
        <v>42685</v>
      </c>
      <c r="Y22337">
        <v>2162.709961</v>
      </c>
      <c r="Z22337">
        <v>2165.919922</v>
      </c>
      <c r="AA22337">
        <v>2152.48999</v>
      </c>
      <c r="AB22337">
        <v>2164.4499510000001</v>
      </c>
      <c r="AC22337">
        <v>2164.4499510000001</v>
      </c>
      <c r="AD22337">
        <v>4988050000</v>
      </c>
      <c r="AE22337">
        <f ca="1">(SPX[[#This Row],[Close]]-OFFSET(SPX[[#This Row],[Close]],-1,0))/(OFFSET(SPX[[#This Row],[Close]],-1,0))</f>
        <v>-1.3979501669953202E-3</v>
      </c>
    </row>
    <row r="22338" spans="24:31" x14ac:dyDescent="0.3">
      <c r="X22338" s="43">
        <v>42688</v>
      </c>
      <c r="Y22338">
        <v>2165.639893</v>
      </c>
      <c r="Z22338">
        <v>2171.360107</v>
      </c>
      <c r="AA22338">
        <v>2156.080078</v>
      </c>
      <c r="AB22338">
        <v>2164.1999510000001</v>
      </c>
      <c r="AC22338">
        <v>2164.1999510000001</v>
      </c>
      <c r="AD22338">
        <v>5367200000</v>
      </c>
      <c r="AE22338">
        <f ca="1">(SPX[[#This Row],[Close]]-OFFSET(SPX[[#This Row],[Close]],-1,0))/(OFFSET(SPX[[#This Row],[Close]],-1,0))</f>
        <v>-1.1550278623190026E-4</v>
      </c>
    </row>
    <row r="22339" spans="24:31" x14ac:dyDescent="0.3">
      <c r="X22339" s="43">
        <v>42689</v>
      </c>
      <c r="Y22339">
        <v>2168.290039</v>
      </c>
      <c r="Z22339">
        <v>2180.8400879999999</v>
      </c>
      <c r="AA22339">
        <v>2166.3798830000001</v>
      </c>
      <c r="AB22339">
        <v>2180.389893</v>
      </c>
      <c r="AC22339">
        <v>2180.389893</v>
      </c>
      <c r="AD22339">
        <v>4543860000</v>
      </c>
      <c r="AE22339">
        <f ca="1">(SPX[[#This Row],[Close]]-OFFSET(SPX[[#This Row],[Close]],-1,0))/(OFFSET(SPX[[#This Row],[Close]],-1,0))</f>
        <v>7.4807976927081877E-3</v>
      </c>
    </row>
    <row r="22340" spans="24:31" x14ac:dyDescent="0.3">
      <c r="X22340" s="43">
        <v>42690</v>
      </c>
      <c r="Y22340">
        <v>2177.530029</v>
      </c>
      <c r="Z22340">
        <v>2179.219971</v>
      </c>
      <c r="AA22340">
        <v>2172.1999510000001</v>
      </c>
      <c r="AB22340">
        <v>2176.9399410000001</v>
      </c>
      <c r="AC22340">
        <v>2176.9399410000001</v>
      </c>
      <c r="AD22340">
        <v>3830590000</v>
      </c>
      <c r="AE22340">
        <f ca="1">(SPX[[#This Row],[Close]]-OFFSET(SPX[[#This Row],[Close]],-1,0))/(OFFSET(SPX[[#This Row],[Close]],-1,0))</f>
        <v>-1.5822638011099694E-3</v>
      </c>
    </row>
    <row r="22341" spans="24:31" x14ac:dyDescent="0.3">
      <c r="X22341" s="43">
        <v>42691</v>
      </c>
      <c r="Y22341">
        <v>2178.610107</v>
      </c>
      <c r="Z22341">
        <v>2188.0600589999999</v>
      </c>
      <c r="AA22341">
        <v>2176.6499020000001</v>
      </c>
      <c r="AB22341">
        <v>2187.1201169999999</v>
      </c>
      <c r="AC22341">
        <v>2187.1201169999999</v>
      </c>
      <c r="AD22341">
        <v>3809160000</v>
      </c>
      <c r="AE22341">
        <f ca="1">(SPX[[#This Row],[Close]]-OFFSET(SPX[[#This Row],[Close]],-1,0))/(OFFSET(SPX[[#This Row],[Close]],-1,0))</f>
        <v>4.6763697097327714E-3</v>
      </c>
    </row>
    <row r="22342" spans="24:31" x14ac:dyDescent="0.3">
      <c r="X22342" s="43">
        <v>42692</v>
      </c>
      <c r="Y22342">
        <v>2186.8500979999999</v>
      </c>
      <c r="Z22342">
        <v>2189.889893</v>
      </c>
      <c r="AA22342">
        <v>2180.3798830000001</v>
      </c>
      <c r="AB22342">
        <v>2181.8999020000001</v>
      </c>
      <c r="AC22342">
        <v>2181.8999020000001</v>
      </c>
      <c r="AD22342">
        <v>3572400000</v>
      </c>
      <c r="AE22342">
        <f ca="1">(SPX[[#This Row],[Close]]-OFFSET(SPX[[#This Row],[Close]],-1,0))/(OFFSET(SPX[[#This Row],[Close]],-1,0))</f>
        <v>-2.386798493335712E-3</v>
      </c>
    </row>
    <row r="22343" spans="24:31" x14ac:dyDescent="0.3">
      <c r="X22343" s="43">
        <v>42695</v>
      </c>
      <c r="Y22343">
        <v>2186.429932</v>
      </c>
      <c r="Z22343">
        <v>2198.6999510000001</v>
      </c>
      <c r="AA22343">
        <v>2186.429932</v>
      </c>
      <c r="AB22343">
        <v>2198.179932</v>
      </c>
      <c r="AC22343">
        <v>2198.179932</v>
      </c>
      <c r="AD22343">
        <v>3607010000</v>
      </c>
      <c r="AE22343">
        <f ca="1">(SPX[[#This Row],[Close]]-OFFSET(SPX[[#This Row],[Close]],-1,0))/(OFFSET(SPX[[#This Row],[Close]],-1,0))</f>
        <v>7.4614009492722805E-3</v>
      </c>
    </row>
    <row r="22344" spans="24:31" x14ac:dyDescent="0.3">
      <c r="X22344" s="43">
        <v>42696</v>
      </c>
      <c r="Y22344">
        <v>2201.5600589999999</v>
      </c>
      <c r="Z22344">
        <v>2204.8000489999999</v>
      </c>
      <c r="AA22344">
        <v>2194.51001</v>
      </c>
      <c r="AB22344">
        <v>2202.9399410000001</v>
      </c>
      <c r="AC22344">
        <v>2202.9399410000001</v>
      </c>
      <c r="AD22344">
        <v>3957940000</v>
      </c>
      <c r="AE22344">
        <f ca="1">(SPX[[#This Row],[Close]]-OFFSET(SPX[[#This Row],[Close]],-1,0))/(OFFSET(SPX[[#This Row],[Close]],-1,0))</f>
        <v>2.1654319242507222E-3</v>
      </c>
    </row>
    <row r="22345" spans="24:31" x14ac:dyDescent="0.3">
      <c r="X22345" s="43">
        <v>42697</v>
      </c>
      <c r="Y22345">
        <v>2198.5500489999999</v>
      </c>
      <c r="Z22345">
        <v>2204.719971</v>
      </c>
      <c r="AA22345">
        <v>2194.51001</v>
      </c>
      <c r="AB22345">
        <v>2204.719971</v>
      </c>
      <c r="AC22345">
        <v>2204.719971</v>
      </c>
      <c r="AD22345">
        <v>3418640000</v>
      </c>
      <c r="AE22345">
        <f ca="1">(SPX[[#This Row],[Close]]-OFFSET(SPX[[#This Row],[Close]],-1,0))/(OFFSET(SPX[[#This Row],[Close]],-1,0))</f>
        <v>8.080247522280939E-4</v>
      </c>
    </row>
    <row r="22346" spans="24:31" x14ac:dyDescent="0.3">
      <c r="X22346" s="43">
        <v>42699</v>
      </c>
      <c r="Y22346">
        <v>2206.2700199999999</v>
      </c>
      <c r="Z22346">
        <v>2213.3500979999999</v>
      </c>
      <c r="AA22346">
        <v>2206.2700199999999</v>
      </c>
      <c r="AB22346">
        <v>2213.3500979999999</v>
      </c>
      <c r="AC22346">
        <v>2213.3500979999999</v>
      </c>
      <c r="AD22346">
        <v>1584600000</v>
      </c>
      <c r="AE22346">
        <f ca="1">(SPX[[#This Row],[Close]]-OFFSET(SPX[[#This Row],[Close]],-1,0))/(OFFSET(SPX[[#This Row],[Close]],-1,0))</f>
        <v>3.9143869124048051E-3</v>
      </c>
    </row>
    <row r="22347" spans="24:31" x14ac:dyDescent="0.3">
      <c r="X22347" s="43">
        <v>42702</v>
      </c>
      <c r="Y22347">
        <v>2210.209961</v>
      </c>
      <c r="Z22347">
        <v>2211.139893</v>
      </c>
      <c r="AA22347">
        <v>2200.360107</v>
      </c>
      <c r="AB22347">
        <v>2201.719971</v>
      </c>
      <c r="AC22347">
        <v>2201.719971</v>
      </c>
      <c r="AD22347">
        <v>3505650000</v>
      </c>
      <c r="AE22347">
        <f ca="1">(SPX[[#This Row],[Close]]-OFFSET(SPX[[#This Row],[Close]],-1,0))/(OFFSET(SPX[[#This Row],[Close]],-1,0))</f>
        <v>-5.254535651865005E-3</v>
      </c>
    </row>
    <row r="22348" spans="24:31" x14ac:dyDescent="0.3">
      <c r="X22348" s="43">
        <v>42703</v>
      </c>
      <c r="Y22348">
        <v>2200.76001</v>
      </c>
      <c r="Z22348">
        <v>2210.459961</v>
      </c>
      <c r="AA22348">
        <v>2198.1499020000001</v>
      </c>
      <c r="AB22348">
        <v>2204.6599120000001</v>
      </c>
      <c r="AC22348">
        <v>2204.6599120000001</v>
      </c>
      <c r="AD22348">
        <v>3706560000</v>
      </c>
      <c r="AE22348">
        <f ca="1">(SPX[[#This Row],[Close]]-OFFSET(SPX[[#This Row],[Close]],-1,0))/(OFFSET(SPX[[#This Row],[Close]],-1,0))</f>
        <v>1.3352928795321763E-3</v>
      </c>
    </row>
    <row r="22349" spans="24:31" x14ac:dyDescent="0.3">
      <c r="X22349" s="43">
        <v>42704</v>
      </c>
      <c r="Y22349">
        <v>2204.969971</v>
      </c>
      <c r="Z22349">
        <v>2214.1000979999999</v>
      </c>
      <c r="AA22349">
        <v>2198.8100589999999</v>
      </c>
      <c r="AB22349">
        <v>2198.8100589999999</v>
      </c>
      <c r="AC22349">
        <v>2198.8100589999999</v>
      </c>
      <c r="AD22349">
        <v>5533980000</v>
      </c>
      <c r="AE22349">
        <f ca="1">(SPX[[#This Row],[Close]]-OFFSET(SPX[[#This Row],[Close]],-1,0))/(OFFSET(SPX[[#This Row],[Close]],-1,0))</f>
        <v>-2.6534038053485352E-3</v>
      </c>
    </row>
    <row r="22350" spans="24:31" x14ac:dyDescent="0.3">
      <c r="X22350" s="43">
        <v>42705</v>
      </c>
      <c r="Y22350">
        <v>2200.169922</v>
      </c>
      <c r="Z22350">
        <v>2202.6000979999999</v>
      </c>
      <c r="AA22350">
        <v>2187.4399410000001</v>
      </c>
      <c r="AB22350">
        <v>2191.080078</v>
      </c>
      <c r="AC22350">
        <v>2191.080078</v>
      </c>
      <c r="AD22350">
        <v>5063740000</v>
      </c>
      <c r="AE22350">
        <f ca="1">(SPX[[#This Row],[Close]]-OFFSET(SPX[[#This Row],[Close]],-1,0))/(OFFSET(SPX[[#This Row],[Close]],-1,0))</f>
        <v>-3.515529214704194E-3</v>
      </c>
    </row>
    <row r="22351" spans="24:31" x14ac:dyDescent="0.3">
      <c r="X22351" s="43">
        <v>42706</v>
      </c>
      <c r="Y22351">
        <v>2191.1201169999999</v>
      </c>
      <c r="Z22351">
        <v>2197.9499510000001</v>
      </c>
      <c r="AA22351">
        <v>2188.3701169999999</v>
      </c>
      <c r="AB22351">
        <v>2191.9499510000001</v>
      </c>
      <c r="AC22351">
        <v>2191.9499510000001</v>
      </c>
      <c r="AD22351">
        <v>3779500000</v>
      </c>
      <c r="AE22351">
        <f ca="1">(SPX[[#This Row],[Close]]-OFFSET(SPX[[#This Row],[Close]],-1,0))/(OFFSET(SPX[[#This Row],[Close]],-1,0))</f>
        <v>3.9700648494513758E-4</v>
      </c>
    </row>
    <row r="22352" spans="24:31" x14ac:dyDescent="0.3">
      <c r="X22352" s="43">
        <v>42709</v>
      </c>
      <c r="Y22352">
        <v>2200.6499020000001</v>
      </c>
      <c r="Z22352">
        <v>2209.419922</v>
      </c>
      <c r="AA22352">
        <v>2199.969971</v>
      </c>
      <c r="AB22352">
        <v>2204.709961</v>
      </c>
      <c r="AC22352">
        <v>2204.709961</v>
      </c>
      <c r="AD22352">
        <v>3895230000</v>
      </c>
      <c r="AE22352">
        <f ca="1">(SPX[[#This Row],[Close]]-OFFSET(SPX[[#This Row],[Close]],-1,0))/(OFFSET(SPX[[#This Row],[Close]],-1,0))</f>
        <v>5.8213053606350181E-3</v>
      </c>
    </row>
    <row r="22353" spans="24:31" x14ac:dyDescent="0.3">
      <c r="X22353" s="43">
        <v>42710</v>
      </c>
      <c r="Y22353">
        <v>2207.26001</v>
      </c>
      <c r="Z22353">
        <v>2212.780029</v>
      </c>
      <c r="AA22353">
        <v>2202.209961</v>
      </c>
      <c r="AB22353">
        <v>2212.2299800000001</v>
      </c>
      <c r="AC22353">
        <v>2212.2299800000001</v>
      </c>
      <c r="AD22353">
        <v>3855320000</v>
      </c>
      <c r="AE22353">
        <f ca="1">(SPX[[#This Row],[Close]]-OFFSET(SPX[[#This Row],[Close]],-1,0))/(OFFSET(SPX[[#This Row],[Close]],-1,0))</f>
        <v>3.4108881136406528E-3</v>
      </c>
    </row>
    <row r="22354" spans="24:31" x14ac:dyDescent="0.3">
      <c r="X22354" s="43">
        <v>42711</v>
      </c>
      <c r="Y22354">
        <v>2210.719971</v>
      </c>
      <c r="Z22354">
        <v>2241.6298830000001</v>
      </c>
      <c r="AA22354">
        <v>2208.929932</v>
      </c>
      <c r="AB22354">
        <v>2241.3500979999999</v>
      </c>
      <c r="AC22354">
        <v>2241.3500979999999</v>
      </c>
      <c r="AD22354">
        <v>4501820000</v>
      </c>
      <c r="AE22354">
        <f ca="1">(SPX[[#This Row],[Close]]-OFFSET(SPX[[#This Row],[Close]],-1,0))/(OFFSET(SPX[[#This Row],[Close]],-1,0))</f>
        <v>1.3163241734930208E-2</v>
      </c>
    </row>
    <row r="22355" spans="24:31" x14ac:dyDescent="0.3">
      <c r="X22355" s="43">
        <v>42712</v>
      </c>
      <c r="Y22355">
        <v>2241.1298830000001</v>
      </c>
      <c r="Z22355">
        <v>2251.6899410000001</v>
      </c>
      <c r="AA22355">
        <v>2237.570068</v>
      </c>
      <c r="AB22355">
        <v>2246.1899410000001</v>
      </c>
      <c r="AC22355">
        <v>2246.1899410000001</v>
      </c>
      <c r="AD22355">
        <v>4200580000</v>
      </c>
      <c r="AE22355">
        <f ca="1">(SPX[[#This Row],[Close]]-OFFSET(SPX[[#This Row],[Close]],-1,0))/(OFFSET(SPX[[#This Row],[Close]],-1,0))</f>
        <v>2.159342712376298E-3</v>
      </c>
    </row>
    <row r="22356" spans="24:31" x14ac:dyDescent="0.3">
      <c r="X22356" s="43">
        <v>42713</v>
      </c>
      <c r="Y22356">
        <v>2249.7299800000001</v>
      </c>
      <c r="Z22356">
        <v>2259.8000489999999</v>
      </c>
      <c r="AA22356">
        <v>2249.2299800000001</v>
      </c>
      <c r="AB22356">
        <v>2259.530029</v>
      </c>
      <c r="AC22356">
        <v>2259.530029</v>
      </c>
      <c r="AD22356">
        <v>3884480000</v>
      </c>
      <c r="AE22356">
        <f ca="1">(SPX[[#This Row],[Close]]-OFFSET(SPX[[#This Row],[Close]],-1,0))/(OFFSET(SPX[[#This Row],[Close]],-1,0))</f>
        <v>5.9389848367235312E-3</v>
      </c>
    </row>
    <row r="22357" spans="24:31" x14ac:dyDescent="0.3">
      <c r="X22357" s="43">
        <v>42716</v>
      </c>
      <c r="Y22357">
        <v>2258.830078</v>
      </c>
      <c r="Z22357">
        <v>2264.030029</v>
      </c>
      <c r="AA22357">
        <v>2252.3701169999999</v>
      </c>
      <c r="AB22357">
        <v>2256.959961</v>
      </c>
      <c r="AC22357">
        <v>2256.959961</v>
      </c>
      <c r="AD22357">
        <v>4034510000</v>
      </c>
      <c r="AE22357">
        <f ca="1">(SPX[[#This Row],[Close]]-OFFSET(SPX[[#This Row],[Close]],-1,0))/(OFFSET(SPX[[#This Row],[Close]],-1,0))</f>
        <v>-1.1374347616603382E-3</v>
      </c>
    </row>
    <row r="22358" spans="24:31" x14ac:dyDescent="0.3">
      <c r="X22358" s="43">
        <v>42717</v>
      </c>
      <c r="Y22358">
        <v>2263.320068</v>
      </c>
      <c r="Z22358">
        <v>2277.530029</v>
      </c>
      <c r="AA22358">
        <v>2263.320068</v>
      </c>
      <c r="AB22358">
        <v>2271.719971</v>
      </c>
      <c r="AC22358">
        <v>2271.719971</v>
      </c>
      <c r="AD22358">
        <v>3857590000</v>
      </c>
      <c r="AE22358">
        <f ca="1">(SPX[[#This Row],[Close]]-OFFSET(SPX[[#This Row],[Close]],-1,0))/(OFFSET(SPX[[#This Row],[Close]],-1,0))</f>
        <v>6.5397748542513753E-3</v>
      </c>
    </row>
    <row r="22359" spans="24:31" x14ac:dyDescent="0.3">
      <c r="X22359" s="43">
        <v>42718</v>
      </c>
      <c r="Y22359">
        <v>2268.3500979999999</v>
      </c>
      <c r="Z22359">
        <v>2276.1999510000001</v>
      </c>
      <c r="AA22359">
        <v>2248.4399410000001</v>
      </c>
      <c r="AB22359">
        <v>2253.280029</v>
      </c>
      <c r="AC22359">
        <v>2253.280029</v>
      </c>
      <c r="AD22359">
        <v>4406970000</v>
      </c>
      <c r="AE22359">
        <f ca="1">(SPX[[#This Row],[Close]]-OFFSET(SPX[[#This Row],[Close]],-1,0))/(OFFSET(SPX[[#This Row],[Close]],-1,0))</f>
        <v>-8.1171721142561434E-3</v>
      </c>
    </row>
    <row r="22360" spans="24:31" x14ac:dyDescent="0.3">
      <c r="X22360" s="43">
        <v>42719</v>
      </c>
      <c r="Y22360">
        <v>2253.7700199999999</v>
      </c>
      <c r="Z22360">
        <v>2272.1201169999999</v>
      </c>
      <c r="AA22360">
        <v>2253.7700199999999</v>
      </c>
      <c r="AB22360">
        <v>2262.030029</v>
      </c>
      <c r="AC22360">
        <v>2262.030029</v>
      </c>
      <c r="AD22360">
        <v>4168200000</v>
      </c>
      <c r="AE22360">
        <f ca="1">(SPX[[#This Row],[Close]]-OFFSET(SPX[[#This Row],[Close]],-1,0))/(OFFSET(SPX[[#This Row],[Close]],-1,0))</f>
        <v>3.8832279554189401E-3</v>
      </c>
    </row>
    <row r="22361" spans="24:31" x14ac:dyDescent="0.3">
      <c r="X22361" s="43">
        <v>42720</v>
      </c>
      <c r="Y22361">
        <v>2266.8100589999999</v>
      </c>
      <c r="Z22361">
        <v>2268.0500489999999</v>
      </c>
      <c r="AA22361">
        <v>2254.23999</v>
      </c>
      <c r="AB22361">
        <v>2258.070068</v>
      </c>
      <c r="AC22361">
        <v>2258.070068</v>
      </c>
      <c r="AD22361">
        <v>5920340000</v>
      </c>
      <c r="AE22361">
        <f ca="1">(SPX[[#This Row],[Close]]-OFFSET(SPX[[#This Row],[Close]],-1,0))/(OFFSET(SPX[[#This Row],[Close]],-1,0))</f>
        <v>-1.7506226483432865E-3</v>
      </c>
    </row>
    <row r="22362" spans="24:31" x14ac:dyDescent="0.3">
      <c r="X22362" s="43">
        <v>42723</v>
      </c>
      <c r="Y22362">
        <v>2259.23999</v>
      </c>
      <c r="Z22362">
        <v>2267.469971</v>
      </c>
      <c r="AA22362">
        <v>2258.209961</v>
      </c>
      <c r="AB22362">
        <v>2262.530029</v>
      </c>
      <c r="AC22362">
        <v>2262.530029</v>
      </c>
      <c r="AD22362">
        <v>3248370000</v>
      </c>
      <c r="AE22362">
        <f ca="1">(SPX[[#This Row],[Close]]-OFFSET(SPX[[#This Row],[Close]],-1,0))/(OFFSET(SPX[[#This Row],[Close]],-1,0))</f>
        <v>1.9751207295131733E-3</v>
      </c>
    </row>
    <row r="22363" spans="24:31" x14ac:dyDescent="0.3">
      <c r="X22363" s="43">
        <v>42724</v>
      </c>
      <c r="Y22363">
        <v>2266.5</v>
      </c>
      <c r="Z22363">
        <v>2272.5600589999999</v>
      </c>
      <c r="AA22363">
        <v>2266.139893</v>
      </c>
      <c r="AB22363">
        <v>2270.76001</v>
      </c>
      <c r="AC22363">
        <v>2270.76001</v>
      </c>
      <c r="AD22363">
        <v>3298780000</v>
      </c>
      <c r="AE22363">
        <f ca="1">(SPX[[#This Row],[Close]]-OFFSET(SPX[[#This Row],[Close]],-1,0))/(OFFSET(SPX[[#This Row],[Close]],-1,0))</f>
        <v>3.6375123841505277E-3</v>
      </c>
    </row>
    <row r="22364" spans="24:31" x14ac:dyDescent="0.3">
      <c r="X22364" s="43">
        <v>42725</v>
      </c>
      <c r="Y22364">
        <v>2270.540039</v>
      </c>
      <c r="Z22364">
        <v>2271.2299800000001</v>
      </c>
      <c r="AA22364">
        <v>2265.1499020000001</v>
      </c>
      <c r="AB22364">
        <v>2265.179932</v>
      </c>
      <c r="AC22364">
        <v>2265.179932</v>
      </c>
      <c r="AD22364">
        <v>2852230000</v>
      </c>
      <c r="AE22364">
        <f ca="1">(SPX[[#This Row],[Close]]-OFFSET(SPX[[#This Row],[Close]],-1,0))/(OFFSET(SPX[[#This Row],[Close]],-1,0))</f>
        <v>-2.4573614012164844E-3</v>
      </c>
    </row>
    <row r="22365" spans="24:31" x14ac:dyDescent="0.3">
      <c r="X22365" s="43">
        <v>42726</v>
      </c>
      <c r="Y22365">
        <v>2262.929932</v>
      </c>
      <c r="Z22365">
        <v>2263.179932</v>
      </c>
      <c r="AA22365">
        <v>2256.080078</v>
      </c>
      <c r="AB22365">
        <v>2260.959961</v>
      </c>
      <c r="AC22365">
        <v>2260.959961</v>
      </c>
      <c r="AD22365">
        <v>2876320000</v>
      </c>
      <c r="AE22365">
        <f ca="1">(SPX[[#This Row],[Close]]-OFFSET(SPX[[#This Row],[Close]],-1,0))/(OFFSET(SPX[[#This Row],[Close]],-1,0))</f>
        <v>-1.8629738593322425E-3</v>
      </c>
    </row>
    <row r="22366" spans="24:31" x14ac:dyDescent="0.3">
      <c r="X22366" s="43">
        <v>42727</v>
      </c>
      <c r="Y22366">
        <v>2260.25</v>
      </c>
      <c r="Z22366">
        <v>2263.790039</v>
      </c>
      <c r="AA22366">
        <v>2258.8400879999999</v>
      </c>
      <c r="AB22366">
        <v>2263.790039</v>
      </c>
      <c r="AC22366">
        <v>2263.790039</v>
      </c>
      <c r="AD22366">
        <v>2020550000</v>
      </c>
      <c r="AE22366">
        <f ca="1">(SPX[[#This Row],[Close]]-OFFSET(SPX[[#This Row],[Close]],-1,0))/(OFFSET(SPX[[#This Row],[Close]],-1,0))</f>
        <v>1.2517152222139495E-3</v>
      </c>
    </row>
    <row r="22367" spans="24:31" x14ac:dyDescent="0.3">
      <c r="X22367" s="43">
        <v>42731</v>
      </c>
      <c r="Y22367">
        <v>2266.2299800000001</v>
      </c>
      <c r="Z22367">
        <v>2273.820068</v>
      </c>
      <c r="AA22367">
        <v>2266.1499020000001</v>
      </c>
      <c r="AB22367">
        <v>2268.8798830000001</v>
      </c>
      <c r="AC22367">
        <v>2268.8798830000001</v>
      </c>
      <c r="AD22367">
        <v>1987080000</v>
      </c>
      <c r="AE22367">
        <f ca="1">(SPX[[#This Row],[Close]]-OFFSET(SPX[[#This Row],[Close]],-1,0))/(OFFSET(SPX[[#This Row],[Close]],-1,0))</f>
        <v>2.2483728227059687E-3</v>
      </c>
    </row>
    <row r="22368" spans="24:31" x14ac:dyDescent="0.3">
      <c r="X22368" s="43">
        <v>42732</v>
      </c>
      <c r="Y22368">
        <v>2270.2299800000001</v>
      </c>
      <c r="Z22368">
        <v>2271.3100589999999</v>
      </c>
      <c r="AA22368">
        <v>2249.110107</v>
      </c>
      <c r="AB22368">
        <v>2249.919922</v>
      </c>
      <c r="AC22368">
        <v>2249.919922</v>
      </c>
      <c r="AD22368">
        <v>2392360000</v>
      </c>
      <c r="AE22368">
        <f ca="1">(SPX[[#This Row],[Close]]-OFFSET(SPX[[#This Row],[Close]],-1,0))/(OFFSET(SPX[[#This Row],[Close]],-1,0))</f>
        <v>-8.3565292028286806E-3</v>
      </c>
    </row>
    <row r="22369" spans="24:31" x14ac:dyDescent="0.3">
      <c r="X22369" s="43">
        <v>42733</v>
      </c>
      <c r="Y22369">
        <v>2249.5</v>
      </c>
      <c r="Z22369">
        <v>2254.51001</v>
      </c>
      <c r="AA22369">
        <v>2244.5600589999999</v>
      </c>
      <c r="AB22369">
        <v>2249.26001</v>
      </c>
      <c r="AC22369">
        <v>2249.26001</v>
      </c>
      <c r="AD22369">
        <v>2336370000</v>
      </c>
      <c r="AE22369">
        <f ca="1">(SPX[[#This Row],[Close]]-OFFSET(SPX[[#This Row],[Close]],-1,0))/(OFFSET(SPX[[#This Row],[Close]],-1,0))</f>
        <v>-2.9330466100032011E-4</v>
      </c>
    </row>
    <row r="22370" spans="24:31" x14ac:dyDescent="0.3">
      <c r="X22370" s="43">
        <v>42734</v>
      </c>
      <c r="Y22370">
        <v>2251.610107</v>
      </c>
      <c r="Z22370">
        <v>2253.580078</v>
      </c>
      <c r="AA22370">
        <v>2233.6201169999999</v>
      </c>
      <c r="AB22370">
        <v>2238.830078</v>
      </c>
      <c r="AC22370">
        <v>2238.830078</v>
      </c>
      <c r="AD22370">
        <v>2670900000</v>
      </c>
      <c r="AE22370">
        <f ca="1">(SPX[[#This Row],[Close]]-OFFSET(SPX[[#This Row],[Close]],-1,0))/(OFFSET(SPX[[#This Row],[Close]],-1,0))</f>
        <v>-4.6370503870737509E-3</v>
      </c>
    </row>
    <row r="22371" spans="24:31" x14ac:dyDescent="0.3">
      <c r="X22371" s="43">
        <v>42738</v>
      </c>
      <c r="Y22371">
        <v>2251.570068</v>
      </c>
      <c r="Z22371">
        <v>2263.8798830000001</v>
      </c>
      <c r="AA22371">
        <v>2245.1298830000001</v>
      </c>
      <c r="AB22371">
        <v>2257.830078</v>
      </c>
      <c r="AC22371">
        <v>2257.830078</v>
      </c>
      <c r="AD22371">
        <v>3770530000</v>
      </c>
      <c r="AE22371">
        <f ca="1">(SPX[[#This Row],[Close]]-OFFSET(SPX[[#This Row],[Close]],-1,0))/(OFFSET(SPX[[#This Row],[Close]],-1,0))</f>
        <v>8.4865752817530268E-3</v>
      </c>
    </row>
    <row r="22372" spans="24:31" x14ac:dyDescent="0.3">
      <c r="X22372" s="43">
        <v>42739</v>
      </c>
      <c r="Y22372">
        <v>2261.6000979999999</v>
      </c>
      <c r="Z22372">
        <v>2272.820068</v>
      </c>
      <c r="AA22372">
        <v>2261.6000979999999</v>
      </c>
      <c r="AB22372">
        <v>2270.75</v>
      </c>
      <c r="AC22372">
        <v>2270.75</v>
      </c>
      <c r="AD22372">
        <v>3764890000</v>
      </c>
      <c r="AE22372">
        <f ca="1">(SPX[[#This Row],[Close]]-OFFSET(SPX[[#This Row],[Close]],-1,0))/(OFFSET(SPX[[#This Row],[Close]],-1,0))</f>
        <v>5.7222738442055795E-3</v>
      </c>
    </row>
    <row r="22373" spans="24:31" x14ac:dyDescent="0.3">
      <c r="X22373" s="43">
        <v>42740</v>
      </c>
      <c r="Y22373">
        <v>2268.179932</v>
      </c>
      <c r="Z22373">
        <v>2271.5</v>
      </c>
      <c r="AA22373">
        <v>2260.4499510000001</v>
      </c>
      <c r="AB22373">
        <v>2269</v>
      </c>
      <c r="AC22373">
        <v>2269</v>
      </c>
      <c r="AD22373">
        <v>3761820000</v>
      </c>
      <c r="AE22373">
        <f ca="1">(SPX[[#This Row],[Close]]-OFFSET(SPX[[#This Row],[Close]],-1,0))/(OFFSET(SPX[[#This Row],[Close]],-1,0))</f>
        <v>-7.7067048332048887E-4</v>
      </c>
    </row>
    <row r="22374" spans="24:31" x14ac:dyDescent="0.3">
      <c r="X22374" s="43">
        <v>42741</v>
      </c>
      <c r="Y22374">
        <v>2271.139893</v>
      </c>
      <c r="Z22374">
        <v>2282.1000979999999</v>
      </c>
      <c r="AA22374">
        <v>2264.0600589999999</v>
      </c>
      <c r="AB22374">
        <v>2276.9799800000001</v>
      </c>
      <c r="AC22374">
        <v>2276.9799800000001</v>
      </c>
      <c r="AD22374">
        <v>3339890000</v>
      </c>
      <c r="AE22374">
        <f ca="1">(SPX[[#This Row],[Close]]-OFFSET(SPX[[#This Row],[Close]],-1,0))/(OFFSET(SPX[[#This Row],[Close]],-1,0))</f>
        <v>3.5169590127809912E-3</v>
      </c>
    </row>
    <row r="22375" spans="24:31" x14ac:dyDescent="0.3">
      <c r="X22375" s="43">
        <v>42744</v>
      </c>
      <c r="Y22375">
        <v>2273.5900879999999</v>
      </c>
      <c r="Z22375">
        <v>2275.48999</v>
      </c>
      <c r="AA22375">
        <v>2268.8999020000001</v>
      </c>
      <c r="AB22375">
        <v>2268.8999020000001</v>
      </c>
      <c r="AC22375">
        <v>2268.8999020000001</v>
      </c>
      <c r="AD22375">
        <v>3217610000</v>
      </c>
      <c r="AE22375">
        <f ca="1">(SPX[[#This Row],[Close]]-OFFSET(SPX[[#This Row],[Close]],-1,0))/(OFFSET(SPX[[#This Row],[Close]],-1,0))</f>
        <v>-3.548594221719928E-3</v>
      </c>
    </row>
    <row r="22376" spans="24:31" x14ac:dyDescent="0.3">
      <c r="X22376" s="43">
        <v>42745</v>
      </c>
      <c r="Y22376">
        <v>2269.719971</v>
      </c>
      <c r="Z22376">
        <v>2279.2700199999999</v>
      </c>
      <c r="AA22376">
        <v>2265.2700199999999</v>
      </c>
      <c r="AB22376">
        <v>2268.8999020000001</v>
      </c>
      <c r="AC22376">
        <v>2268.8999020000001</v>
      </c>
      <c r="AD22376">
        <v>3638790000</v>
      </c>
      <c r="AE22376">
        <f ca="1">(SPX[[#This Row],[Close]]-OFFSET(SPX[[#This Row],[Close]],-1,0))/(OFFSET(SPX[[#This Row],[Close]],-1,0))</f>
        <v>0</v>
      </c>
    </row>
    <row r="22377" spans="24:31" x14ac:dyDescent="0.3">
      <c r="X22377" s="43">
        <v>42746</v>
      </c>
      <c r="Y22377">
        <v>2268.6000979999999</v>
      </c>
      <c r="Z22377">
        <v>2275.320068</v>
      </c>
      <c r="AA22377">
        <v>2260.830078</v>
      </c>
      <c r="AB22377">
        <v>2275.320068</v>
      </c>
      <c r="AC22377">
        <v>2275.320068</v>
      </c>
      <c r="AD22377">
        <v>3620410000</v>
      </c>
      <c r="AE22377">
        <f ca="1">(SPX[[#This Row],[Close]]-OFFSET(SPX[[#This Row],[Close]],-1,0))/(OFFSET(SPX[[#This Row],[Close]],-1,0))</f>
        <v>2.8296382728654553E-3</v>
      </c>
    </row>
    <row r="22378" spans="24:31" x14ac:dyDescent="0.3">
      <c r="X22378" s="43">
        <v>42747</v>
      </c>
      <c r="Y22378">
        <v>2271.139893</v>
      </c>
      <c r="Z22378">
        <v>2271.780029</v>
      </c>
      <c r="AA22378">
        <v>2254.25</v>
      </c>
      <c r="AB22378">
        <v>2270.4399410000001</v>
      </c>
      <c r="AC22378">
        <v>2270.4399410000001</v>
      </c>
      <c r="AD22378">
        <v>3462130000</v>
      </c>
      <c r="AE22378">
        <f ca="1">(SPX[[#This Row],[Close]]-OFFSET(SPX[[#This Row],[Close]],-1,0))/(OFFSET(SPX[[#This Row],[Close]],-1,0))</f>
        <v>-2.144809017699879E-3</v>
      </c>
    </row>
    <row r="22379" spans="24:31" x14ac:dyDescent="0.3">
      <c r="X22379" s="43">
        <v>42748</v>
      </c>
      <c r="Y22379">
        <v>2272.73999</v>
      </c>
      <c r="Z22379">
        <v>2278.679932</v>
      </c>
      <c r="AA22379">
        <v>2271.51001</v>
      </c>
      <c r="AB22379">
        <v>2274.639893</v>
      </c>
      <c r="AC22379">
        <v>2274.639893</v>
      </c>
      <c r="AD22379">
        <v>3081270000</v>
      </c>
      <c r="AE22379">
        <f ca="1">(SPX[[#This Row],[Close]]-OFFSET(SPX[[#This Row],[Close]],-1,0))/(OFFSET(SPX[[#This Row],[Close]],-1,0))</f>
        <v>1.8498406076093335E-3</v>
      </c>
    </row>
    <row r="22380" spans="24:31" x14ac:dyDescent="0.3">
      <c r="X22380" s="43">
        <v>42752</v>
      </c>
      <c r="Y22380">
        <v>2269.139893</v>
      </c>
      <c r="Z22380">
        <v>2272.080078</v>
      </c>
      <c r="AA22380">
        <v>2262.8100589999999</v>
      </c>
      <c r="AB22380">
        <v>2267.889893</v>
      </c>
      <c r="AC22380">
        <v>2267.889893</v>
      </c>
      <c r="AD22380">
        <v>3584990000</v>
      </c>
      <c r="AE22380">
        <f ca="1">(SPX[[#This Row],[Close]]-OFFSET(SPX[[#This Row],[Close]],-1,0))/(OFFSET(SPX[[#This Row],[Close]],-1,0))</f>
        <v>-2.9675026894465883E-3</v>
      </c>
    </row>
    <row r="22381" spans="24:31" x14ac:dyDescent="0.3">
      <c r="X22381" s="43">
        <v>42753</v>
      </c>
      <c r="Y22381">
        <v>2269.139893</v>
      </c>
      <c r="Z22381">
        <v>2272.01001</v>
      </c>
      <c r="AA22381">
        <v>2263.3500979999999</v>
      </c>
      <c r="AB22381">
        <v>2271.889893</v>
      </c>
      <c r="AC22381">
        <v>2271.889893</v>
      </c>
      <c r="AD22381">
        <v>3315250000</v>
      </c>
      <c r="AE22381">
        <f ca="1">(SPX[[#This Row],[Close]]-OFFSET(SPX[[#This Row],[Close]],-1,0))/(OFFSET(SPX[[#This Row],[Close]],-1,0))</f>
        <v>1.7637540571728276E-3</v>
      </c>
    </row>
    <row r="22382" spans="24:31" x14ac:dyDescent="0.3">
      <c r="X22382" s="43">
        <v>42754</v>
      </c>
      <c r="Y22382">
        <v>2271.8999020000001</v>
      </c>
      <c r="Z22382">
        <v>2274.330078</v>
      </c>
      <c r="AA22382">
        <v>2258.4099120000001</v>
      </c>
      <c r="AB22382">
        <v>2263.6899410000001</v>
      </c>
      <c r="AC22382">
        <v>2263.6899410000001</v>
      </c>
      <c r="AD22382">
        <v>3165970000</v>
      </c>
      <c r="AE22382">
        <f ca="1">(SPX[[#This Row],[Close]]-OFFSET(SPX[[#This Row],[Close]],-1,0))/(OFFSET(SPX[[#This Row],[Close]],-1,0))</f>
        <v>-3.6093087192584027E-3</v>
      </c>
    </row>
    <row r="22383" spans="24:31" x14ac:dyDescent="0.3">
      <c r="X22383" s="43">
        <v>42755</v>
      </c>
      <c r="Y22383">
        <v>2269.959961</v>
      </c>
      <c r="Z22383">
        <v>2276.959961</v>
      </c>
      <c r="AA22383">
        <v>2265.01001</v>
      </c>
      <c r="AB22383">
        <v>2271.3100589999999</v>
      </c>
      <c r="AC22383">
        <v>2271.3100589999999</v>
      </c>
      <c r="AD22383">
        <v>3524970000</v>
      </c>
      <c r="AE22383">
        <f ca="1">(SPX[[#This Row],[Close]]-OFFSET(SPX[[#This Row],[Close]],-1,0))/(OFFSET(SPX[[#This Row],[Close]],-1,0))</f>
        <v>3.3662375142390669E-3</v>
      </c>
    </row>
    <row r="22384" spans="24:31" x14ac:dyDescent="0.3">
      <c r="X22384" s="43">
        <v>42758</v>
      </c>
      <c r="Y22384">
        <v>2267.780029</v>
      </c>
      <c r="Z22384">
        <v>2271.780029</v>
      </c>
      <c r="AA22384">
        <v>2257.0200199999999</v>
      </c>
      <c r="AB22384">
        <v>2265.1999510000001</v>
      </c>
      <c r="AC22384">
        <v>2265.1999510000001</v>
      </c>
      <c r="AD22384">
        <v>3152710000</v>
      </c>
      <c r="AE22384">
        <f ca="1">(SPX[[#This Row],[Close]]-OFFSET(SPX[[#This Row],[Close]],-1,0))/(OFFSET(SPX[[#This Row],[Close]],-1,0))</f>
        <v>-2.6901250121218502E-3</v>
      </c>
    </row>
    <row r="22385" spans="24:31" x14ac:dyDescent="0.3">
      <c r="X22385" s="43">
        <v>42759</v>
      </c>
      <c r="Y22385">
        <v>2267.8798830000001</v>
      </c>
      <c r="Z22385">
        <v>2284.6298830000001</v>
      </c>
      <c r="AA22385">
        <v>2266.679932</v>
      </c>
      <c r="AB22385">
        <v>2280.070068</v>
      </c>
      <c r="AC22385">
        <v>2280.070068</v>
      </c>
      <c r="AD22385">
        <v>3810960000</v>
      </c>
      <c r="AE22385">
        <f ca="1">(SPX[[#This Row],[Close]]-OFFSET(SPX[[#This Row],[Close]],-1,0))/(OFFSET(SPX[[#This Row],[Close]],-1,0))</f>
        <v>6.5645935553880538E-3</v>
      </c>
    </row>
    <row r="22386" spans="24:31" x14ac:dyDescent="0.3">
      <c r="X22386" s="43">
        <v>42760</v>
      </c>
      <c r="Y22386">
        <v>2288.8798830000001</v>
      </c>
      <c r="Z22386">
        <v>2299.5500489999999</v>
      </c>
      <c r="AA22386">
        <v>2288.8798830000001</v>
      </c>
      <c r="AB22386">
        <v>2298.3701169999999</v>
      </c>
      <c r="AC22386">
        <v>2298.3701169999999</v>
      </c>
      <c r="AD22386">
        <v>3846020000</v>
      </c>
      <c r="AE22386">
        <f ca="1">(SPX[[#This Row],[Close]]-OFFSET(SPX[[#This Row],[Close]],-1,0))/(OFFSET(SPX[[#This Row],[Close]],-1,0))</f>
        <v>8.0260906262640107E-3</v>
      </c>
    </row>
    <row r="22387" spans="24:31" x14ac:dyDescent="0.3">
      <c r="X22387" s="43">
        <v>42761</v>
      </c>
      <c r="Y22387">
        <v>2298.6298830000001</v>
      </c>
      <c r="Z22387">
        <v>2300.98999</v>
      </c>
      <c r="AA22387">
        <v>2294.080078</v>
      </c>
      <c r="AB22387">
        <v>2296.679932</v>
      </c>
      <c r="AC22387">
        <v>2296.679932</v>
      </c>
      <c r="AD22387">
        <v>3610360000</v>
      </c>
      <c r="AE22387">
        <f ca="1">(SPX[[#This Row],[Close]]-OFFSET(SPX[[#This Row],[Close]],-1,0))/(OFFSET(SPX[[#This Row],[Close]],-1,0))</f>
        <v>-7.3538416963325347E-4</v>
      </c>
    </row>
    <row r="22388" spans="24:31" x14ac:dyDescent="0.3">
      <c r="X22388" s="43">
        <v>42762</v>
      </c>
      <c r="Y22388">
        <v>2299.0200199999999</v>
      </c>
      <c r="Z22388">
        <v>2299.0200199999999</v>
      </c>
      <c r="AA22388">
        <v>2291.6201169999999</v>
      </c>
      <c r="AB22388">
        <v>2294.6899410000001</v>
      </c>
      <c r="AC22388">
        <v>2294.6899410000001</v>
      </c>
      <c r="AD22388">
        <v>3135890000</v>
      </c>
      <c r="AE22388">
        <f ca="1">(SPX[[#This Row],[Close]]-OFFSET(SPX[[#This Row],[Close]],-1,0))/(OFFSET(SPX[[#This Row],[Close]],-1,0))</f>
        <v>-8.6646422615230918E-4</v>
      </c>
    </row>
    <row r="22389" spans="24:31" x14ac:dyDescent="0.3">
      <c r="X22389" s="43">
        <v>42765</v>
      </c>
      <c r="Y22389">
        <v>2286.01001</v>
      </c>
      <c r="Z22389">
        <v>2286.01001</v>
      </c>
      <c r="AA22389">
        <v>2268.040039</v>
      </c>
      <c r="AB22389">
        <v>2280.8999020000001</v>
      </c>
      <c r="AC22389">
        <v>2280.8999020000001</v>
      </c>
      <c r="AD22389">
        <v>3591270000</v>
      </c>
      <c r="AE22389">
        <f ca="1">(SPX[[#This Row],[Close]]-OFFSET(SPX[[#This Row],[Close]],-1,0))/(OFFSET(SPX[[#This Row],[Close]],-1,0))</f>
        <v>-6.0095434915230575E-3</v>
      </c>
    </row>
    <row r="22390" spans="24:31" x14ac:dyDescent="0.3">
      <c r="X22390" s="43">
        <v>42766</v>
      </c>
      <c r="Y22390">
        <v>2274.0200199999999</v>
      </c>
      <c r="Z22390">
        <v>2279.0900879999999</v>
      </c>
      <c r="AA22390">
        <v>2267.209961</v>
      </c>
      <c r="AB22390">
        <v>2278.8701169999999</v>
      </c>
      <c r="AC22390">
        <v>2278.8701169999999</v>
      </c>
      <c r="AD22390">
        <v>4087450000</v>
      </c>
      <c r="AE22390">
        <f ca="1">(SPX[[#This Row],[Close]]-OFFSET(SPX[[#This Row],[Close]],-1,0))/(OFFSET(SPX[[#This Row],[Close]],-1,0))</f>
        <v>-8.8990533877456165E-4</v>
      </c>
    </row>
    <row r="22391" spans="24:31" x14ac:dyDescent="0.3">
      <c r="X22391" s="43">
        <v>42767</v>
      </c>
      <c r="Y22391">
        <v>2285.5900879999999</v>
      </c>
      <c r="Z22391">
        <v>2289.139893</v>
      </c>
      <c r="AA22391">
        <v>2272.4399410000001</v>
      </c>
      <c r="AB22391">
        <v>2279.5500489999999</v>
      </c>
      <c r="AC22391">
        <v>2279.5500489999999</v>
      </c>
      <c r="AD22391">
        <v>3916610000</v>
      </c>
      <c r="AE22391">
        <f ca="1">(SPX[[#This Row],[Close]]-OFFSET(SPX[[#This Row],[Close]],-1,0))/(OFFSET(SPX[[#This Row],[Close]],-1,0))</f>
        <v>2.9836364737412019E-4</v>
      </c>
    </row>
    <row r="22392" spans="24:31" x14ac:dyDescent="0.3">
      <c r="X22392" s="43">
        <v>42768</v>
      </c>
      <c r="Y22392">
        <v>2276.6899410000001</v>
      </c>
      <c r="Z22392">
        <v>2283.969971</v>
      </c>
      <c r="AA22392">
        <v>2271.6499020000001</v>
      </c>
      <c r="AB22392">
        <v>2280.8500979999999</v>
      </c>
      <c r="AC22392">
        <v>2280.8500979999999</v>
      </c>
      <c r="AD22392">
        <v>3807710000</v>
      </c>
      <c r="AE22392">
        <f ca="1">(SPX[[#This Row],[Close]]-OFFSET(SPX[[#This Row],[Close]],-1,0))/(OFFSET(SPX[[#This Row],[Close]],-1,0))</f>
        <v>5.7030947864919837E-4</v>
      </c>
    </row>
    <row r="22393" spans="24:31" x14ac:dyDescent="0.3">
      <c r="X22393" s="43">
        <v>42769</v>
      </c>
      <c r="Y22393">
        <v>2288.540039</v>
      </c>
      <c r="Z22393">
        <v>2298.3100589999999</v>
      </c>
      <c r="AA22393">
        <v>2287.8798830000001</v>
      </c>
      <c r="AB22393">
        <v>2297.419922</v>
      </c>
      <c r="AC22393">
        <v>2297.419922</v>
      </c>
      <c r="AD22393">
        <v>3597970000</v>
      </c>
      <c r="AE22393">
        <f ca="1">(SPX[[#This Row],[Close]]-OFFSET(SPX[[#This Row],[Close]],-1,0))/(OFFSET(SPX[[#This Row],[Close]],-1,0))</f>
        <v>7.2647580016458203E-3</v>
      </c>
    </row>
    <row r="22394" spans="24:31" x14ac:dyDescent="0.3">
      <c r="X22394" s="43">
        <v>42772</v>
      </c>
      <c r="Y22394">
        <v>2294.280029</v>
      </c>
      <c r="Z22394">
        <v>2296.179932</v>
      </c>
      <c r="AA22394">
        <v>2288.570068</v>
      </c>
      <c r="AB22394">
        <v>2292.5600589999999</v>
      </c>
      <c r="AC22394">
        <v>2292.5600589999999</v>
      </c>
      <c r="AD22394">
        <v>3109050000</v>
      </c>
      <c r="AE22394">
        <f ca="1">(SPX[[#This Row],[Close]]-OFFSET(SPX[[#This Row],[Close]],-1,0))/(OFFSET(SPX[[#This Row],[Close]],-1,0))</f>
        <v>-2.1153568633501788E-3</v>
      </c>
    </row>
    <row r="22395" spans="24:31" x14ac:dyDescent="0.3">
      <c r="X22395" s="43">
        <v>42773</v>
      </c>
      <c r="Y22395">
        <v>2295.8701169999999</v>
      </c>
      <c r="Z22395">
        <v>2299.3999020000001</v>
      </c>
      <c r="AA22395">
        <v>2290.1599120000001</v>
      </c>
      <c r="AB22395">
        <v>2293.080078</v>
      </c>
      <c r="AC22395">
        <v>2293.080078</v>
      </c>
      <c r="AD22395">
        <v>3448690000</v>
      </c>
      <c r="AE22395">
        <f ca="1">(SPX[[#This Row],[Close]]-OFFSET(SPX[[#This Row],[Close]],-1,0))/(OFFSET(SPX[[#This Row],[Close]],-1,0))</f>
        <v>2.2682895392798412E-4</v>
      </c>
    </row>
    <row r="22396" spans="24:31" x14ac:dyDescent="0.3">
      <c r="X22396" s="43">
        <v>42774</v>
      </c>
      <c r="Y22396">
        <v>2289.5500489999999</v>
      </c>
      <c r="Z22396">
        <v>2295.9099120000001</v>
      </c>
      <c r="AA22396">
        <v>2285.3798830000001</v>
      </c>
      <c r="AB22396">
        <v>2294.669922</v>
      </c>
      <c r="AC22396">
        <v>2294.669922</v>
      </c>
      <c r="AD22396">
        <v>3609740000</v>
      </c>
      <c r="AE22396">
        <f ca="1">(SPX[[#This Row],[Close]]-OFFSET(SPX[[#This Row],[Close]],-1,0))/(OFFSET(SPX[[#This Row],[Close]],-1,0))</f>
        <v>6.9332249460155341E-4</v>
      </c>
    </row>
    <row r="22397" spans="24:31" x14ac:dyDescent="0.3">
      <c r="X22397" s="43">
        <v>42775</v>
      </c>
      <c r="Y22397">
        <v>2296.6999510000001</v>
      </c>
      <c r="Z22397">
        <v>2311.080078</v>
      </c>
      <c r="AA22397">
        <v>2296.610107</v>
      </c>
      <c r="AB22397">
        <v>2307.8701169999999</v>
      </c>
      <c r="AC22397">
        <v>2307.8701169999999</v>
      </c>
      <c r="AD22397">
        <v>3677940000</v>
      </c>
      <c r="AE22397">
        <f ca="1">(SPX[[#This Row],[Close]]-OFFSET(SPX[[#This Row],[Close]],-1,0))/(OFFSET(SPX[[#This Row],[Close]],-1,0))</f>
        <v>5.7525463132818691E-3</v>
      </c>
    </row>
    <row r="22398" spans="24:31" x14ac:dyDescent="0.3">
      <c r="X22398" s="43">
        <v>42776</v>
      </c>
      <c r="Y22398">
        <v>2312.2700199999999</v>
      </c>
      <c r="Z22398">
        <v>2319.2299800000001</v>
      </c>
      <c r="AA22398">
        <v>2311.1000979999999</v>
      </c>
      <c r="AB22398">
        <v>2316.1000979999999</v>
      </c>
      <c r="AC22398">
        <v>2316.1000979999999</v>
      </c>
      <c r="AD22398">
        <v>3475020000</v>
      </c>
      <c r="AE22398">
        <f ca="1">(SPX[[#This Row],[Close]]-OFFSET(SPX[[#This Row],[Close]],-1,0))/(OFFSET(SPX[[#This Row],[Close]],-1,0))</f>
        <v>3.5660503333255615E-3</v>
      </c>
    </row>
    <row r="22399" spans="24:31" x14ac:dyDescent="0.3">
      <c r="X22399" s="43">
        <v>42779</v>
      </c>
      <c r="Y22399">
        <v>2321.719971</v>
      </c>
      <c r="Z22399">
        <v>2331.580078</v>
      </c>
      <c r="AA22399">
        <v>2321.419922</v>
      </c>
      <c r="AB22399">
        <v>2328.25</v>
      </c>
      <c r="AC22399">
        <v>2328.25</v>
      </c>
      <c r="AD22399">
        <v>3349730000</v>
      </c>
      <c r="AE22399">
        <f ca="1">(SPX[[#This Row],[Close]]-OFFSET(SPX[[#This Row],[Close]],-1,0))/(OFFSET(SPX[[#This Row],[Close]],-1,0))</f>
        <v>5.2458449487963847E-3</v>
      </c>
    </row>
    <row r="22400" spans="24:31" x14ac:dyDescent="0.3">
      <c r="X22400" s="43">
        <v>42780</v>
      </c>
      <c r="Y22400">
        <v>2326.1201169999999</v>
      </c>
      <c r="Z22400">
        <v>2337.580078</v>
      </c>
      <c r="AA22400">
        <v>2322.169922</v>
      </c>
      <c r="AB22400">
        <v>2337.580078</v>
      </c>
      <c r="AC22400">
        <v>2337.580078</v>
      </c>
      <c r="AD22400">
        <v>3520910000</v>
      </c>
      <c r="AE22400">
        <f ca="1">(SPX[[#This Row],[Close]]-OFFSET(SPX[[#This Row],[Close]],-1,0))/(OFFSET(SPX[[#This Row],[Close]],-1,0))</f>
        <v>4.0073351229464012E-3</v>
      </c>
    </row>
    <row r="22401" spans="24:31" x14ac:dyDescent="0.3">
      <c r="X22401" s="43">
        <v>42781</v>
      </c>
      <c r="Y22401">
        <v>2335.580078</v>
      </c>
      <c r="Z22401">
        <v>2351.3000489999999</v>
      </c>
      <c r="AA22401">
        <v>2334.8100589999999</v>
      </c>
      <c r="AB22401">
        <v>2349.25</v>
      </c>
      <c r="AC22401">
        <v>2349.25</v>
      </c>
      <c r="AD22401">
        <v>3775590000</v>
      </c>
      <c r="AE22401">
        <f ca="1">(SPX[[#This Row],[Close]]-OFFSET(SPX[[#This Row],[Close]],-1,0))/(OFFSET(SPX[[#This Row],[Close]],-1,0))</f>
        <v>4.99230897363938E-3</v>
      </c>
    </row>
    <row r="22402" spans="24:31" x14ac:dyDescent="0.3">
      <c r="X22402" s="43">
        <v>42782</v>
      </c>
      <c r="Y22402">
        <v>2349.639893</v>
      </c>
      <c r="Z22402">
        <v>2351.3100589999999</v>
      </c>
      <c r="AA22402">
        <v>2338.8701169999999</v>
      </c>
      <c r="AB22402">
        <v>2347.219971</v>
      </c>
      <c r="AC22402">
        <v>2347.219971</v>
      </c>
      <c r="AD22402">
        <v>3672370000</v>
      </c>
      <c r="AE22402">
        <f ca="1">(SPX[[#This Row],[Close]]-OFFSET(SPX[[#This Row],[Close]],-1,0))/(OFFSET(SPX[[#This Row],[Close]],-1,0))</f>
        <v>-8.64117909971273E-4</v>
      </c>
    </row>
    <row r="22403" spans="24:31" x14ac:dyDescent="0.3">
      <c r="X22403" s="43">
        <v>42783</v>
      </c>
      <c r="Y22403">
        <v>2343.01001</v>
      </c>
      <c r="Z22403">
        <v>2351.1599120000001</v>
      </c>
      <c r="AA22403">
        <v>2339.580078</v>
      </c>
      <c r="AB22403">
        <v>2351.1599120000001</v>
      </c>
      <c r="AC22403">
        <v>2351.1599120000001</v>
      </c>
      <c r="AD22403">
        <v>3513060000</v>
      </c>
      <c r="AE22403">
        <f ca="1">(SPX[[#This Row],[Close]]-OFFSET(SPX[[#This Row],[Close]],-1,0))/(OFFSET(SPX[[#This Row],[Close]],-1,0))</f>
        <v>1.6785563554665623E-3</v>
      </c>
    </row>
    <row r="22404" spans="24:31" x14ac:dyDescent="0.3">
      <c r="X22404" s="43">
        <v>42787</v>
      </c>
      <c r="Y22404">
        <v>2354.9099120000001</v>
      </c>
      <c r="Z22404">
        <v>2366.709961</v>
      </c>
      <c r="AA22404">
        <v>2354.9099120000001</v>
      </c>
      <c r="AB22404">
        <v>2365.3798830000001</v>
      </c>
      <c r="AC22404">
        <v>2365.3798830000001</v>
      </c>
      <c r="AD22404">
        <v>3579780000</v>
      </c>
      <c r="AE22404">
        <f ca="1">(SPX[[#This Row],[Close]]-OFFSET(SPX[[#This Row],[Close]],-1,0))/(OFFSET(SPX[[#This Row],[Close]],-1,0))</f>
        <v>6.0480662873772179E-3</v>
      </c>
    </row>
    <row r="22405" spans="24:31" x14ac:dyDescent="0.3">
      <c r="X22405" s="43">
        <v>42788</v>
      </c>
      <c r="Y22405">
        <v>2361.110107</v>
      </c>
      <c r="Z22405">
        <v>2365.1298830000001</v>
      </c>
      <c r="AA22405">
        <v>2358.3400879999999</v>
      </c>
      <c r="AB22405">
        <v>2362.820068</v>
      </c>
      <c r="AC22405">
        <v>2362.820068</v>
      </c>
      <c r="AD22405">
        <v>3468670000</v>
      </c>
      <c r="AE22405">
        <f ca="1">(SPX[[#This Row],[Close]]-OFFSET(SPX[[#This Row],[Close]],-1,0))/(OFFSET(SPX[[#This Row],[Close]],-1,0))</f>
        <v>-1.0822003765219607E-3</v>
      </c>
    </row>
    <row r="22406" spans="24:31" x14ac:dyDescent="0.3">
      <c r="X22406" s="43">
        <v>42789</v>
      </c>
      <c r="Y22406">
        <v>2367.5</v>
      </c>
      <c r="Z22406">
        <v>2368.26001</v>
      </c>
      <c r="AA22406">
        <v>2355.0900879999999</v>
      </c>
      <c r="AB22406">
        <v>2363.8100589999999</v>
      </c>
      <c r="AC22406">
        <v>2363.8100589999999</v>
      </c>
      <c r="AD22406">
        <v>4015260000</v>
      </c>
      <c r="AE22406">
        <f ca="1">(SPX[[#This Row],[Close]]-OFFSET(SPX[[#This Row],[Close]],-1,0))/(OFFSET(SPX[[#This Row],[Close]],-1,0))</f>
        <v>4.1898704577953419E-4</v>
      </c>
    </row>
    <row r="22407" spans="24:31" x14ac:dyDescent="0.3">
      <c r="X22407" s="43">
        <v>42790</v>
      </c>
      <c r="Y22407">
        <v>2355.7299800000001</v>
      </c>
      <c r="Z22407">
        <v>2367.3400879999999</v>
      </c>
      <c r="AA22407">
        <v>2352.8701169999999</v>
      </c>
      <c r="AB22407">
        <v>2367.3400879999999</v>
      </c>
      <c r="AC22407">
        <v>2367.3400879999999</v>
      </c>
      <c r="AD22407">
        <v>3831570000</v>
      </c>
      <c r="AE22407">
        <f ca="1">(SPX[[#This Row],[Close]]-OFFSET(SPX[[#This Row],[Close]],-1,0))/(OFFSET(SPX[[#This Row],[Close]],-1,0))</f>
        <v>1.4933640655939071E-3</v>
      </c>
    </row>
    <row r="22408" spans="24:31" x14ac:dyDescent="0.3">
      <c r="X22408" s="43">
        <v>42793</v>
      </c>
      <c r="Y22408">
        <v>2365.2299800000001</v>
      </c>
      <c r="Z22408">
        <v>2371.540039</v>
      </c>
      <c r="AA22408">
        <v>2361.8701169999999</v>
      </c>
      <c r="AB22408">
        <v>2369.75</v>
      </c>
      <c r="AC22408">
        <v>2369.75</v>
      </c>
      <c r="AD22408">
        <v>3582610000</v>
      </c>
      <c r="AE22408">
        <f ca="1">(SPX[[#This Row],[Close]]-OFFSET(SPX[[#This Row],[Close]],-1,0))/(OFFSET(SPX[[#This Row],[Close]],-1,0))</f>
        <v>1.0179830148679832E-3</v>
      </c>
    </row>
    <row r="22409" spans="24:31" x14ac:dyDescent="0.3">
      <c r="X22409" s="43">
        <v>42794</v>
      </c>
      <c r="Y22409">
        <v>2366.080078</v>
      </c>
      <c r="Z22409">
        <v>2367.790039</v>
      </c>
      <c r="AA22409">
        <v>2358.959961</v>
      </c>
      <c r="AB22409">
        <v>2363.639893</v>
      </c>
      <c r="AC22409">
        <v>2363.639893</v>
      </c>
      <c r="AD22409">
        <v>4210140000</v>
      </c>
      <c r="AE22409">
        <f ca="1">(SPX[[#This Row],[Close]]-OFFSET(SPX[[#This Row],[Close]],-1,0))/(OFFSET(SPX[[#This Row],[Close]],-1,0))</f>
        <v>-2.5783762000210868E-3</v>
      </c>
    </row>
    <row r="22410" spans="24:31" x14ac:dyDescent="0.3">
      <c r="X22410" s="43">
        <v>42795</v>
      </c>
      <c r="Y22410">
        <v>2380.1298830000001</v>
      </c>
      <c r="Z22410">
        <v>2400.9799800000001</v>
      </c>
      <c r="AA22410">
        <v>2380.1298830000001</v>
      </c>
      <c r="AB22410">
        <v>2395.959961</v>
      </c>
      <c r="AC22410">
        <v>2395.959961</v>
      </c>
      <c r="AD22410">
        <v>4345180000</v>
      </c>
      <c r="AE22410">
        <f ca="1">(SPX[[#This Row],[Close]]-OFFSET(SPX[[#This Row],[Close]],-1,0))/(OFFSET(SPX[[#This Row],[Close]],-1,0))</f>
        <v>1.3673854505382556E-2</v>
      </c>
    </row>
    <row r="22411" spans="24:31" x14ac:dyDescent="0.3">
      <c r="X22411" s="43">
        <v>42796</v>
      </c>
      <c r="Y22411">
        <v>2394.75</v>
      </c>
      <c r="Z22411">
        <v>2394.75</v>
      </c>
      <c r="AA22411">
        <v>2380.169922</v>
      </c>
      <c r="AB22411">
        <v>2381.919922</v>
      </c>
      <c r="AC22411">
        <v>2381.919922</v>
      </c>
      <c r="AD22411">
        <v>3821320000</v>
      </c>
      <c r="AE22411">
        <f ca="1">(SPX[[#This Row],[Close]]-OFFSET(SPX[[#This Row],[Close]],-1,0))/(OFFSET(SPX[[#This Row],[Close]],-1,0))</f>
        <v>-5.8598804773599385E-3</v>
      </c>
    </row>
    <row r="22412" spans="24:31" x14ac:dyDescent="0.3">
      <c r="X22412" s="43">
        <v>42797</v>
      </c>
      <c r="Y22412">
        <v>2380.919922</v>
      </c>
      <c r="Z22412">
        <v>2383.889893</v>
      </c>
      <c r="AA22412">
        <v>2375.389893</v>
      </c>
      <c r="AB22412">
        <v>2383.1201169999999</v>
      </c>
      <c r="AC22412">
        <v>2383.1201169999999</v>
      </c>
      <c r="AD22412">
        <v>3555260000</v>
      </c>
      <c r="AE22412">
        <f ca="1">(SPX[[#This Row],[Close]]-OFFSET(SPX[[#This Row],[Close]],-1,0))/(OFFSET(SPX[[#This Row],[Close]],-1,0))</f>
        <v>5.0387714083693458E-4</v>
      </c>
    </row>
    <row r="22413" spans="24:31" x14ac:dyDescent="0.3">
      <c r="X22413" s="43">
        <v>42800</v>
      </c>
      <c r="Y22413">
        <v>2375.2299800000001</v>
      </c>
      <c r="Z22413">
        <v>2378.8000489999999</v>
      </c>
      <c r="AA22413">
        <v>2367.9799800000001</v>
      </c>
      <c r="AB22413">
        <v>2375.3100589999999</v>
      </c>
      <c r="AC22413">
        <v>2375.3100589999999</v>
      </c>
      <c r="AD22413">
        <v>3232700000</v>
      </c>
      <c r="AE22413">
        <f ca="1">(SPX[[#This Row],[Close]]-OFFSET(SPX[[#This Row],[Close]],-1,0))/(OFFSET(SPX[[#This Row],[Close]],-1,0))</f>
        <v>-3.2772405991149741E-3</v>
      </c>
    </row>
    <row r="22414" spans="24:31" x14ac:dyDescent="0.3">
      <c r="X22414" s="43">
        <v>42801</v>
      </c>
      <c r="Y22414">
        <v>2370.73999</v>
      </c>
      <c r="Z22414">
        <v>2375.1201169999999</v>
      </c>
      <c r="AA22414">
        <v>2365.51001</v>
      </c>
      <c r="AB22414">
        <v>2368.389893</v>
      </c>
      <c r="AC22414">
        <v>2368.389893</v>
      </c>
      <c r="AD22414">
        <v>3518390000</v>
      </c>
      <c r="AE22414">
        <f ca="1">(SPX[[#This Row],[Close]]-OFFSET(SPX[[#This Row],[Close]],-1,0))/(OFFSET(SPX[[#This Row],[Close]],-1,0))</f>
        <v>-2.9133737609452364E-3</v>
      </c>
    </row>
    <row r="22415" spans="24:31" x14ac:dyDescent="0.3">
      <c r="X22415" s="43">
        <v>42802</v>
      </c>
      <c r="Y22415">
        <v>2369.8100589999999</v>
      </c>
      <c r="Z22415">
        <v>2373.0900879999999</v>
      </c>
      <c r="AA22415">
        <v>2361.01001</v>
      </c>
      <c r="AB22415">
        <v>2362.9799800000001</v>
      </c>
      <c r="AC22415">
        <v>2362.9799800000001</v>
      </c>
      <c r="AD22415">
        <v>3812100000</v>
      </c>
      <c r="AE22415">
        <f ca="1">(SPX[[#This Row],[Close]]-OFFSET(SPX[[#This Row],[Close]],-1,0))/(OFFSET(SPX[[#This Row],[Close]],-1,0))</f>
        <v>-2.2842155406884099E-3</v>
      </c>
    </row>
    <row r="22416" spans="24:31" x14ac:dyDescent="0.3">
      <c r="X22416" s="43">
        <v>42803</v>
      </c>
      <c r="Y22416">
        <v>2363.48999</v>
      </c>
      <c r="Z22416">
        <v>2369.080078</v>
      </c>
      <c r="AA22416">
        <v>2354.540039</v>
      </c>
      <c r="AB22416">
        <v>2364.8701169999999</v>
      </c>
      <c r="AC22416">
        <v>2364.8701169999999</v>
      </c>
      <c r="AD22416">
        <v>3716340000</v>
      </c>
      <c r="AE22416">
        <f ca="1">(SPX[[#This Row],[Close]]-OFFSET(SPX[[#This Row],[Close]],-1,0))/(OFFSET(SPX[[#This Row],[Close]],-1,0))</f>
        <v>7.9989547774326369E-4</v>
      </c>
    </row>
    <row r="22417" spans="24:31" x14ac:dyDescent="0.3">
      <c r="X22417" s="43">
        <v>42804</v>
      </c>
      <c r="Y22417">
        <v>2372.5200199999999</v>
      </c>
      <c r="Z22417">
        <v>2376.860107</v>
      </c>
      <c r="AA22417">
        <v>2363.040039</v>
      </c>
      <c r="AB22417">
        <v>2372.6000979999999</v>
      </c>
      <c r="AC22417">
        <v>2372.6000979999999</v>
      </c>
      <c r="AD22417">
        <v>3432950000</v>
      </c>
      <c r="AE22417">
        <f ca="1">(SPX[[#This Row],[Close]]-OFFSET(SPX[[#This Row],[Close]],-1,0))/(OFFSET(SPX[[#This Row],[Close]],-1,0))</f>
        <v>3.2686704206005036E-3</v>
      </c>
    </row>
    <row r="22418" spans="24:31" x14ac:dyDescent="0.3">
      <c r="X22418" s="43">
        <v>42807</v>
      </c>
      <c r="Y22418">
        <v>2371.5600589999999</v>
      </c>
      <c r="Z22418">
        <v>2374.419922</v>
      </c>
      <c r="AA22418">
        <v>2368.5200199999999</v>
      </c>
      <c r="AB22418">
        <v>2373.469971</v>
      </c>
      <c r="AC22418">
        <v>2373.469971</v>
      </c>
      <c r="AD22418">
        <v>3133900000</v>
      </c>
      <c r="AE22418">
        <f ca="1">(SPX[[#This Row],[Close]]-OFFSET(SPX[[#This Row],[Close]],-1,0))/(OFFSET(SPX[[#This Row],[Close]],-1,0))</f>
        <v>3.6663279274638967E-4</v>
      </c>
    </row>
    <row r="22419" spans="24:31" x14ac:dyDescent="0.3">
      <c r="X22419" s="43">
        <v>42808</v>
      </c>
      <c r="Y22419">
        <v>2368.5500489999999</v>
      </c>
      <c r="Z22419">
        <v>2368.5500489999999</v>
      </c>
      <c r="AA22419">
        <v>2358.179932</v>
      </c>
      <c r="AB22419">
        <v>2365.4499510000001</v>
      </c>
      <c r="AC22419">
        <v>2365.4499510000001</v>
      </c>
      <c r="AD22419">
        <v>3172630000</v>
      </c>
      <c r="AE22419">
        <f ca="1">(SPX[[#This Row],[Close]]-OFFSET(SPX[[#This Row],[Close]],-1,0))/(OFFSET(SPX[[#This Row],[Close]],-1,0))</f>
        <v>-3.379027372577587E-3</v>
      </c>
    </row>
    <row r="22420" spans="24:31" x14ac:dyDescent="0.3">
      <c r="X22420" s="43">
        <v>42809</v>
      </c>
      <c r="Y22420">
        <v>2370.3400879999999</v>
      </c>
      <c r="Z22420">
        <v>2390.01001</v>
      </c>
      <c r="AA22420">
        <v>2368.9399410000001</v>
      </c>
      <c r="AB22420">
        <v>2385.26001</v>
      </c>
      <c r="AC22420">
        <v>2385.26001</v>
      </c>
      <c r="AD22420">
        <v>3906840000</v>
      </c>
      <c r="AE22420">
        <f ca="1">(SPX[[#This Row],[Close]]-OFFSET(SPX[[#This Row],[Close]],-1,0))/(OFFSET(SPX[[#This Row],[Close]],-1,0))</f>
        <v>8.3747529689331014E-3</v>
      </c>
    </row>
    <row r="22421" spans="24:31" x14ac:dyDescent="0.3">
      <c r="X22421" s="43">
        <v>42810</v>
      </c>
      <c r="Y22421">
        <v>2387.709961</v>
      </c>
      <c r="Z22421">
        <v>2388.1000979999999</v>
      </c>
      <c r="AA22421">
        <v>2377.179932</v>
      </c>
      <c r="AB22421">
        <v>2381.3798830000001</v>
      </c>
      <c r="AC22421">
        <v>2381.3798830000001</v>
      </c>
      <c r="AD22421">
        <v>3365660000</v>
      </c>
      <c r="AE22421">
        <f ca="1">(SPX[[#This Row],[Close]]-OFFSET(SPX[[#This Row],[Close]],-1,0))/(OFFSET(SPX[[#This Row],[Close]],-1,0))</f>
        <v>-1.6267102889130742E-3</v>
      </c>
    </row>
    <row r="22422" spans="24:31" x14ac:dyDescent="0.3">
      <c r="X22422" s="43">
        <v>42811</v>
      </c>
      <c r="Y22422">
        <v>2383.709961</v>
      </c>
      <c r="Z22422">
        <v>2385.709961</v>
      </c>
      <c r="AA22422">
        <v>2377.639893</v>
      </c>
      <c r="AB22422">
        <v>2378.25</v>
      </c>
      <c r="AC22422">
        <v>2378.25</v>
      </c>
      <c r="AD22422">
        <v>5178040000</v>
      </c>
      <c r="AE22422">
        <f ca="1">(SPX[[#This Row],[Close]]-OFFSET(SPX[[#This Row],[Close]],-1,0))/(OFFSET(SPX[[#This Row],[Close]],-1,0))</f>
        <v>-1.3143148736341548E-3</v>
      </c>
    </row>
    <row r="22423" spans="24:31" x14ac:dyDescent="0.3">
      <c r="X22423" s="43">
        <v>42814</v>
      </c>
      <c r="Y22423">
        <v>2378.23999</v>
      </c>
      <c r="Z22423">
        <v>2379.5500489999999</v>
      </c>
      <c r="AA22423">
        <v>2369.6599120000001</v>
      </c>
      <c r="AB22423">
        <v>2373.469971</v>
      </c>
      <c r="AC22423">
        <v>2373.469971</v>
      </c>
      <c r="AD22423">
        <v>3054930000</v>
      </c>
      <c r="AE22423">
        <f ca="1">(SPX[[#This Row],[Close]]-OFFSET(SPX[[#This Row],[Close]],-1,0))/(OFFSET(SPX[[#This Row],[Close]],-1,0))</f>
        <v>-2.0098934090192425E-3</v>
      </c>
    </row>
    <row r="22424" spans="24:31" x14ac:dyDescent="0.3">
      <c r="X22424" s="43">
        <v>42815</v>
      </c>
      <c r="Y22424">
        <v>2379.320068</v>
      </c>
      <c r="Z22424">
        <v>2381.929932</v>
      </c>
      <c r="AA22424">
        <v>2341.8999020000001</v>
      </c>
      <c r="AB22424">
        <v>2344.0200199999999</v>
      </c>
      <c r="AC22424">
        <v>2344.0200199999999</v>
      </c>
      <c r="AD22424">
        <v>4265590000</v>
      </c>
      <c r="AE22424">
        <f ca="1">(SPX[[#This Row],[Close]]-OFFSET(SPX[[#This Row],[Close]],-1,0))/(OFFSET(SPX[[#This Row],[Close]],-1,0))</f>
        <v>-1.2407972866659898E-2</v>
      </c>
    </row>
    <row r="22425" spans="24:31" x14ac:dyDescent="0.3">
      <c r="X22425" s="43">
        <v>42816</v>
      </c>
      <c r="Y22425">
        <v>2343</v>
      </c>
      <c r="Z22425">
        <v>2351.8100589999999</v>
      </c>
      <c r="AA22425">
        <v>2336.4499510000001</v>
      </c>
      <c r="AB22425">
        <v>2348.4499510000001</v>
      </c>
      <c r="AC22425">
        <v>2348.4499510000001</v>
      </c>
      <c r="AD22425">
        <v>3572730000</v>
      </c>
      <c r="AE22425">
        <f ca="1">(SPX[[#This Row],[Close]]-OFFSET(SPX[[#This Row],[Close]],-1,0))/(OFFSET(SPX[[#This Row],[Close]],-1,0))</f>
        <v>1.8898861623204584E-3</v>
      </c>
    </row>
    <row r="22426" spans="24:31" x14ac:dyDescent="0.3">
      <c r="X22426" s="43">
        <v>42817</v>
      </c>
      <c r="Y22426">
        <v>2345.969971</v>
      </c>
      <c r="Z22426">
        <v>2358.919922</v>
      </c>
      <c r="AA22426">
        <v>2342.1298830000001</v>
      </c>
      <c r="AB22426">
        <v>2345.959961</v>
      </c>
      <c r="AC22426">
        <v>2345.959961</v>
      </c>
      <c r="AD22426">
        <v>3260600000</v>
      </c>
      <c r="AE22426">
        <f ca="1">(SPX[[#This Row],[Close]]-OFFSET(SPX[[#This Row],[Close]],-1,0))/(OFFSET(SPX[[#This Row],[Close]],-1,0))</f>
        <v>-1.0602695616058434E-3</v>
      </c>
    </row>
    <row r="22427" spans="24:31" x14ac:dyDescent="0.3">
      <c r="X22427" s="43">
        <v>42818</v>
      </c>
      <c r="Y22427">
        <v>2350.419922</v>
      </c>
      <c r="Z22427">
        <v>2356.219971</v>
      </c>
      <c r="AA22427">
        <v>2335.73999</v>
      </c>
      <c r="AB22427">
        <v>2343.9799800000001</v>
      </c>
      <c r="AC22427">
        <v>2343.9799800000001</v>
      </c>
      <c r="AD22427">
        <v>2975130000</v>
      </c>
      <c r="AE22427">
        <f ca="1">(SPX[[#This Row],[Close]]-OFFSET(SPX[[#This Row],[Close]],-1,0))/(OFFSET(SPX[[#This Row],[Close]],-1,0))</f>
        <v>-8.4399607534476262E-4</v>
      </c>
    </row>
    <row r="22428" spans="24:31" x14ac:dyDescent="0.3">
      <c r="X22428" s="43">
        <v>42821</v>
      </c>
      <c r="Y22428">
        <v>2329.110107</v>
      </c>
      <c r="Z22428">
        <v>2344.8999020000001</v>
      </c>
      <c r="AA22428">
        <v>2322.25</v>
      </c>
      <c r="AB22428">
        <v>2341.5900879999999</v>
      </c>
      <c r="AC22428">
        <v>2341.5900879999999</v>
      </c>
      <c r="AD22428">
        <v>3240230000</v>
      </c>
      <c r="AE22428">
        <f ca="1">(SPX[[#This Row],[Close]]-OFFSET(SPX[[#This Row],[Close]],-1,0))/(OFFSET(SPX[[#This Row],[Close]],-1,0))</f>
        <v>-1.0195872065426707E-3</v>
      </c>
    </row>
    <row r="22429" spans="24:31" x14ac:dyDescent="0.3">
      <c r="X22429" s="43">
        <v>42822</v>
      </c>
      <c r="Y22429">
        <v>2339.790039</v>
      </c>
      <c r="Z22429">
        <v>2363.780029</v>
      </c>
      <c r="AA22429">
        <v>2337.6298830000001</v>
      </c>
      <c r="AB22429">
        <v>2358.570068</v>
      </c>
      <c r="AC22429">
        <v>2358.570068</v>
      </c>
      <c r="AD22429">
        <v>3367780000</v>
      </c>
      <c r="AE22429">
        <f ca="1">(SPX[[#This Row],[Close]]-OFFSET(SPX[[#This Row],[Close]],-1,0))/(OFFSET(SPX[[#This Row],[Close]],-1,0))</f>
        <v>7.2514741529773972E-3</v>
      </c>
    </row>
    <row r="22430" spans="24:31" x14ac:dyDescent="0.3">
      <c r="X22430" s="43">
        <v>42823</v>
      </c>
      <c r="Y22430">
        <v>2356.540039</v>
      </c>
      <c r="Z22430">
        <v>2363.360107</v>
      </c>
      <c r="AA22430">
        <v>2352.9399410000001</v>
      </c>
      <c r="AB22430">
        <v>2361.1298830000001</v>
      </c>
      <c r="AC22430">
        <v>2361.1298830000001</v>
      </c>
      <c r="AD22430">
        <v>3106940000</v>
      </c>
      <c r="AE22430">
        <f ca="1">(SPX[[#This Row],[Close]]-OFFSET(SPX[[#This Row],[Close]],-1,0))/(OFFSET(SPX[[#This Row],[Close]],-1,0))</f>
        <v>1.0853249749627838E-3</v>
      </c>
    </row>
    <row r="22431" spans="24:31" x14ac:dyDescent="0.3">
      <c r="X22431" s="43">
        <v>42824</v>
      </c>
      <c r="Y22431">
        <v>2361.3100589999999</v>
      </c>
      <c r="Z22431">
        <v>2370.419922</v>
      </c>
      <c r="AA22431">
        <v>2358.580078</v>
      </c>
      <c r="AB22431">
        <v>2368.0600589999999</v>
      </c>
      <c r="AC22431">
        <v>2368.0600589999999</v>
      </c>
      <c r="AD22431">
        <v>3158420000</v>
      </c>
      <c r="AE22431">
        <f ca="1">(SPX[[#This Row],[Close]]-OFFSET(SPX[[#This Row],[Close]],-1,0))/(OFFSET(SPX[[#This Row],[Close]],-1,0))</f>
        <v>2.9351100292689179E-3</v>
      </c>
    </row>
    <row r="22432" spans="24:31" x14ac:dyDescent="0.3">
      <c r="X22432" s="43">
        <v>42825</v>
      </c>
      <c r="Y22432">
        <v>2364.820068</v>
      </c>
      <c r="Z22432">
        <v>2370.3500979999999</v>
      </c>
      <c r="AA22432">
        <v>2362.6000979999999</v>
      </c>
      <c r="AB22432">
        <v>2362.719971</v>
      </c>
      <c r="AC22432">
        <v>2362.719971</v>
      </c>
      <c r="AD22432">
        <v>3354110000</v>
      </c>
      <c r="AE22432">
        <f ca="1">(SPX[[#This Row],[Close]]-OFFSET(SPX[[#This Row],[Close]],-1,0))/(OFFSET(SPX[[#This Row],[Close]],-1,0))</f>
        <v>-2.2550475355151978E-3</v>
      </c>
    </row>
    <row r="22433" spans="24:31" x14ac:dyDescent="0.3">
      <c r="X22433" s="43">
        <v>42828</v>
      </c>
      <c r="Y22433">
        <v>2362.3400879999999</v>
      </c>
      <c r="Z22433">
        <v>2365.8701169999999</v>
      </c>
      <c r="AA22433">
        <v>2344.7299800000001</v>
      </c>
      <c r="AB22433">
        <v>2358.8400879999999</v>
      </c>
      <c r="AC22433">
        <v>2358.8400879999999</v>
      </c>
      <c r="AD22433">
        <v>3416400000</v>
      </c>
      <c r="AE22433">
        <f ca="1">(SPX[[#This Row],[Close]]-OFFSET(SPX[[#This Row],[Close]],-1,0))/(OFFSET(SPX[[#This Row],[Close]],-1,0))</f>
        <v>-1.642125621157694E-3</v>
      </c>
    </row>
    <row r="22434" spans="24:31" x14ac:dyDescent="0.3">
      <c r="X22434" s="43">
        <v>42829</v>
      </c>
      <c r="Y22434">
        <v>2354.76001</v>
      </c>
      <c r="Z22434">
        <v>2360.530029</v>
      </c>
      <c r="AA22434">
        <v>2350.719971</v>
      </c>
      <c r="AB22434">
        <v>2360.1599120000001</v>
      </c>
      <c r="AC22434">
        <v>2360.1599120000001</v>
      </c>
      <c r="AD22434">
        <v>3206240000</v>
      </c>
      <c r="AE22434">
        <f ca="1">(SPX[[#This Row],[Close]]-OFFSET(SPX[[#This Row],[Close]],-1,0))/(OFFSET(SPX[[#This Row],[Close]],-1,0))</f>
        <v>5.5952245627604127E-4</v>
      </c>
    </row>
    <row r="22435" spans="24:31" x14ac:dyDescent="0.3">
      <c r="X22435" s="43">
        <v>42830</v>
      </c>
      <c r="Y22435">
        <v>2366.5900879999999</v>
      </c>
      <c r="Z22435">
        <v>2378.360107</v>
      </c>
      <c r="AA22435">
        <v>2350.5200199999999</v>
      </c>
      <c r="AB22435">
        <v>2352.9499510000001</v>
      </c>
      <c r="AC22435">
        <v>2352.9499510000001</v>
      </c>
      <c r="AD22435">
        <v>3770520000</v>
      </c>
      <c r="AE22435">
        <f ca="1">(SPX[[#This Row],[Close]]-OFFSET(SPX[[#This Row],[Close]],-1,0))/(OFFSET(SPX[[#This Row],[Close]],-1,0))</f>
        <v>-3.0548612250134773E-3</v>
      </c>
    </row>
    <row r="22436" spans="24:31" x14ac:dyDescent="0.3">
      <c r="X22436" s="43">
        <v>42831</v>
      </c>
      <c r="Y22436">
        <v>2353.790039</v>
      </c>
      <c r="Z22436">
        <v>2364.1599120000001</v>
      </c>
      <c r="AA22436">
        <v>2348.8999020000001</v>
      </c>
      <c r="AB22436">
        <v>2357.48999</v>
      </c>
      <c r="AC22436">
        <v>2357.48999</v>
      </c>
      <c r="AD22436">
        <v>3201920000</v>
      </c>
      <c r="AE22436">
        <f ca="1">(SPX[[#This Row],[Close]]-OFFSET(SPX[[#This Row],[Close]],-1,0))/(OFFSET(SPX[[#This Row],[Close]],-1,0))</f>
        <v>1.9295093795218506E-3</v>
      </c>
    </row>
    <row r="22437" spans="24:31" x14ac:dyDescent="0.3">
      <c r="X22437" s="43">
        <v>42832</v>
      </c>
      <c r="Y22437">
        <v>2356.5900879999999</v>
      </c>
      <c r="Z22437">
        <v>2363.76001</v>
      </c>
      <c r="AA22437">
        <v>2350.73999</v>
      </c>
      <c r="AB22437">
        <v>2355.540039</v>
      </c>
      <c r="AC22437">
        <v>2355.540039</v>
      </c>
      <c r="AD22437">
        <v>3053150000</v>
      </c>
      <c r="AE22437">
        <f ca="1">(SPX[[#This Row],[Close]]-OFFSET(SPX[[#This Row],[Close]],-1,0))/(OFFSET(SPX[[#This Row],[Close]],-1,0))</f>
        <v>-8.2713012919306416E-4</v>
      </c>
    </row>
    <row r="22438" spans="24:31" x14ac:dyDescent="0.3">
      <c r="X22438" s="43">
        <v>42835</v>
      </c>
      <c r="Y22438">
        <v>2357.1599120000001</v>
      </c>
      <c r="Z22438">
        <v>2366.3701169999999</v>
      </c>
      <c r="AA22438">
        <v>2351.5</v>
      </c>
      <c r="AB22438">
        <v>2357.1599120000001</v>
      </c>
      <c r="AC22438">
        <v>2357.1599120000001</v>
      </c>
      <c r="AD22438">
        <v>2785410000</v>
      </c>
      <c r="AE22438">
        <f ca="1">(SPX[[#This Row],[Close]]-OFFSET(SPX[[#This Row],[Close]],-1,0))/(OFFSET(SPX[[#This Row],[Close]],-1,0))</f>
        <v>6.8768646390225837E-4</v>
      </c>
    </row>
    <row r="22439" spans="24:31" x14ac:dyDescent="0.3">
      <c r="X22439" s="43">
        <v>42836</v>
      </c>
      <c r="Y22439">
        <v>2353.919922</v>
      </c>
      <c r="Z22439">
        <v>2355.219971</v>
      </c>
      <c r="AA22439">
        <v>2337.25</v>
      </c>
      <c r="AB22439">
        <v>2353.780029</v>
      </c>
      <c r="AC22439">
        <v>2353.780029</v>
      </c>
      <c r="AD22439">
        <v>3117420000</v>
      </c>
      <c r="AE22439">
        <f ca="1">(SPX[[#This Row],[Close]]-OFFSET(SPX[[#This Row],[Close]],-1,0))/(OFFSET(SPX[[#This Row],[Close]],-1,0))</f>
        <v>-1.4338793828935876E-3</v>
      </c>
    </row>
    <row r="22440" spans="24:31" x14ac:dyDescent="0.3">
      <c r="X22440" s="43">
        <v>42837</v>
      </c>
      <c r="Y22440">
        <v>2352.1499020000001</v>
      </c>
      <c r="Z22440">
        <v>2352.719971</v>
      </c>
      <c r="AA22440">
        <v>2341.179932</v>
      </c>
      <c r="AB22440">
        <v>2344.929932</v>
      </c>
      <c r="AC22440">
        <v>2344.929932</v>
      </c>
      <c r="AD22440">
        <v>3196950000</v>
      </c>
      <c r="AE22440">
        <f ca="1">(SPX[[#This Row],[Close]]-OFFSET(SPX[[#This Row],[Close]],-1,0))/(OFFSET(SPX[[#This Row],[Close]],-1,0))</f>
        <v>-3.7599507562140187E-3</v>
      </c>
    </row>
    <row r="22441" spans="24:31" x14ac:dyDescent="0.3">
      <c r="X22441" s="43">
        <v>42838</v>
      </c>
      <c r="Y22441">
        <v>2341.9799800000001</v>
      </c>
      <c r="Z22441">
        <v>2348.26001</v>
      </c>
      <c r="AA22441">
        <v>2328.9499510000001</v>
      </c>
      <c r="AB22441">
        <v>2328.9499510000001</v>
      </c>
      <c r="AC22441">
        <v>2328.9499510000001</v>
      </c>
      <c r="AD22441">
        <v>3143890000</v>
      </c>
      <c r="AE22441">
        <f ca="1">(SPX[[#This Row],[Close]]-OFFSET(SPX[[#This Row],[Close]],-1,0))/(OFFSET(SPX[[#This Row],[Close]],-1,0))</f>
        <v>-6.814694452883103E-3</v>
      </c>
    </row>
    <row r="22442" spans="24:31" x14ac:dyDescent="0.3">
      <c r="X22442" s="43">
        <v>42842</v>
      </c>
      <c r="Y22442">
        <v>2332.6201169999999</v>
      </c>
      <c r="Z22442">
        <v>2349.139893</v>
      </c>
      <c r="AA22442">
        <v>2332.51001</v>
      </c>
      <c r="AB22442">
        <v>2349.01001</v>
      </c>
      <c r="AC22442">
        <v>2349.01001</v>
      </c>
      <c r="AD22442">
        <v>2824710000</v>
      </c>
      <c r="AE22442">
        <f ca="1">(SPX[[#This Row],[Close]]-OFFSET(SPX[[#This Row],[Close]],-1,0))/(OFFSET(SPX[[#This Row],[Close]],-1,0))</f>
        <v>8.6133491152897302E-3</v>
      </c>
    </row>
    <row r="22443" spans="24:31" x14ac:dyDescent="0.3">
      <c r="X22443" s="43">
        <v>42843</v>
      </c>
      <c r="Y22443">
        <v>2342.530029</v>
      </c>
      <c r="Z22443">
        <v>2348.3500979999999</v>
      </c>
      <c r="AA22443">
        <v>2334.540039</v>
      </c>
      <c r="AB22443">
        <v>2342.1899410000001</v>
      </c>
      <c r="AC22443">
        <v>2342.1899410000001</v>
      </c>
      <c r="AD22443">
        <v>3269840000</v>
      </c>
      <c r="AE22443">
        <f ca="1">(SPX[[#This Row],[Close]]-OFFSET(SPX[[#This Row],[Close]],-1,0))/(OFFSET(SPX[[#This Row],[Close]],-1,0))</f>
        <v>-2.9033801350211684E-3</v>
      </c>
    </row>
    <row r="22444" spans="24:31" x14ac:dyDescent="0.3">
      <c r="X22444" s="43">
        <v>42844</v>
      </c>
      <c r="Y22444">
        <v>2346.790039</v>
      </c>
      <c r="Z22444">
        <v>2352.6298830000001</v>
      </c>
      <c r="AA22444">
        <v>2335.0500489999999</v>
      </c>
      <c r="AB22444">
        <v>2338.169922</v>
      </c>
      <c r="AC22444">
        <v>2338.169922</v>
      </c>
      <c r="AD22444">
        <v>3519900000</v>
      </c>
      <c r="AE22444">
        <f ca="1">(SPX[[#This Row],[Close]]-OFFSET(SPX[[#This Row],[Close]],-1,0))/(OFFSET(SPX[[#This Row],[Close]],-1,0))</f>
        <v>-1.7163505528008957E-3</v>
      </c>
    </row>
    <row r="22445" spans="24:31" x14ac:dyDescent="0.3">
      <c r="X22445" s="43">
        <v>42845</v>
      </c>
      <c r="Y22445">
        <v>2342.6899410000001</v>
      </c>
      <c r="Z22445">
        <v>2361.3701169999999</v>
      </c>
      <c r="AA22445">
        <v>2340.9099120000001</v>
      </c>
      <c r="AB22445">
        <v>2355.8400879999999</v>
      </c>
      <c r="AC22445">
        <v>2355.8400879999999</v>
      </c>
      <c r="AD22445">
        <v>3647420000</v>
      </c>
      <c r="AE22445">
        <f ca="1">(SPX[[#This Row],[Close]]-OFFSET(SPX[[#This Row],[Close]],-1,0))/(OFFSET(SPX[[#This Row],[Close]],-1,0))</f>
        <v>7.5572634109010153E-3</v>
      </c>
    </row>
    <row r="22446" spans="24:31" x14ac:dyDescent="0.3">
      <c r="X22446" s="43">
        <v>42846</v>
      </c>
      <c r="Y22446">
        <v>2354.73999</v>
      </c>
      <c r="Z22446">
        <v>2356.179932</v>
      </c>
      <c r="AA22446">
        <v>2344.51001</v>
      </c>
      <c r="AB22446">
        <v>2348.6899410000001</v>
      </c>
      <c r="AC22446">
        <v>2348.6899410000001</v>
      </c>
      <c r="AD22446">
        <v>3503360000</v>
      </c>
      <c r="AE22446">
        <f ca="1">(SPX[[#This Row],[Close]]-OFFSET(SPX[[#This Row],[Close]],-1,0))/(OFFSET(SPX[[#This Row],[Close]],-1,0))</f>
        <v>-3.0350731513657109E-3</v>
      </c>
    </row>
    <row r="22447" spans="24:31" x14ac:dyDescent="0.3">
      <c r="X22447" s="43">
        <v>42849</v>
      </c>
      <c r="Y22447">
        <v>2370.330078</v>
      </c>
      <c r="Z22447">
        <v>2376.9799800000001</v>
      </c>
      <c r="AA22447">
        <v>2369.1899410000001</v>
      </c>
      <c r="AB22447">
        <v>2374.1499020000001</v>
      </c>
      <c r="AC22447">
        <v>2374.1499020000001</v>
      </c>
      <c r="AD22447">
        <v>3690650000</v>
      </c>
      <c r="AE22447">
        <f ca="1">(SPX[[#This Row],[Close]]-OFFSET(SPX[[#This Row],[Close]],-1,0))/(OFFSET(SPX[[#This Row],[Close]],-1,0))</f>
        <v>1.0840068991465068E-2</v>
      </c>
    </row>
    <row r="22448" spans="24:31" x14ac:dyDescent="0.3">
      <c r="X22448" s="43">
        <v>42850</v>
      </c>
      <c r="Y22448">
        <v>2381.51001</v>
      </c>
      <c r="Z22448">
        <v>2392.4799800000001</v>
      </c>
      <c r="AA22448">
        <v>2381.1499020000001</v>
      </c>
      <c r="AB22448">
        <v>2388.610107</v>
      </c>
      <c r="AC22448">
        <v>2388.610107</v>
      </c>
      <c r="AD22448">
        <v>3995240000</v>
      </c>
      <c r="AE22448">
        <f ca="1">(SPX[[#This Row],[Close]]-OFFSET(SPX[[#This Row],[Close]],-1,0))/(OFFSET(SPX[[#This Row],[Close]],-1,0))</f>
        <v>6.0906874447222079E-3</v>
      </c>
    </row>
    <row r="22449" spans="24:31" x14ac:dyDescent="0.3">
      <c r="X22449" s="43">
        <v>42851</v>
      </c>
      <c r="Y22449">
        <v>2388.9799800000001</v>
      </c>
      <c r="Z22449">
        <v>2398.1599120000001</v>
      </c>
      <c r="AA22449">
        <v>2386.780029</v>
      </c>
      <c r="AB22449">
        <v>2387.4499510000001</v>
      </c>
      <c r="AC22449">
        <v>2387.4499510000001</v>
      </c>
      <c r="AD22449">
        <v>4105920000</v>
      </c>
      <c r="AE22449">
        <f ca="1">(SPX[[#This Row],[Close]]-OFFSET(SPX[[#This Row],[Close]],-1,0))/(OFFSET(SPX[[#This Row],[Close]],-1,0))</f>
        <v>-4.8570337896502731E-4</v>
      </c>
    </row>
    <row r="22450" spans="24:31" x14ac:dyDescent="0.3">
      <c r="X22450" s="43">
        <v>42852</v>
      </c>
      <c r="Y22450">
        <v>2389.6999510000001</v>
      </c>
      <c r="Z22450">
        <v>2392.1000979999999</v>
      </c>
      <c r="AA22450">
        <v>2382.679932</v>
      </c>
      <c r="AB22450">
        <v>2388.7700199999999</v>
      </c>
      <c r="AC22450">
        <v>2388.7700199999999</v>
      </c>
      <c r="AD22450">
        <v>4098460000</v>
      </c>
      <c r="AE22450">
        <f ca="1">(SPX[[#This Row],[Close]]-OFFSET(SPX[[#This Row],[Close]],-1,0))/(OFFSET(SPX[[#This Row],[Close]],-1,0))</f>
        <v>5.5292007250118717E-4</v>
      </c>
    </row>
    <row r="22451" spans="24:31" x14ac:dyDescent="0.3">
      <c r="X22451" s="43">
        <v>42853</v>
      </c>
      <c r="Y22451">
        <v>2393.679932</v>
      </c>
      <c r="Z22451">
        <v>2393.679932</v>
      </c>
      <c r="AA22451">
        <v>2382.360107</v>
      </c>
      <c r="AB22451">
        <v>2384.1999510000001</v>
      </c>
      <c r="AC22451">
        <v>2384.1999510000001</v>
      </c>
      <c r="AD22451">
        <v>3718270000</v>
      </c>
      <c r="AE22451">
        <f ca="1">(SPX[[#This Row],[Close]]-OFFSET(SPX[[#This Row],[Close]],-1,0))/(OFFSET(SPX[[#This Row],[Close]],-1,0))</f>
        <v>-1.9131473359665974E-3</v>
      </c>
    </row>
    <row r="22452" spans="24:31" x14ac:dyDescent="0.3">
      <c r="X22452" s="43">
        <v>42856</v>
      </c>
      <c r="Y22452">
        <v>2388.5</v>
      </c>
      <c r="Z22452">
        <v>2394.48999</v>
      </c>
      <c r="AA22452">
        <v>2384.830078</v>
      </c>
      <c r="AB22452">
        <v>2388.330078</v>
      </c>
      <c r="AC22452">
        <v>2388.330078</v>
      </c>
      <c r="AD22452">
        <v>3199240000</v>
      </c>
      <c r="AE22452">
        <f ca="1">(SPX[[#This Row],[Close]]-OFFSET(SPX[[#This Row],[Close]],-1,0))/(OFFSET(SPX[[#This Row],[Close]],-1,0))</f>
        <v>1.7322905313657151E-3</v>
      </c>
    </row>
    <row r="22453" spans="24:31" x14ac:dyDescent="0.3">
      <c r="X22453" s="43">
        <v>42857</v>
      </c>
      <c r="Y22453">
        <v>2391.0500489999999</v>
      </c>
      <c r="Z22453">
        <v>2392.929932</v>
      </c>
      <c r="AA22453">
        <v>2385.820068</v>
      </c>
      <c r="AB22453">
        <v>2391.169922</v>
      </c>
      <c r="AC22453">
        <v>2391.169922</v>
      </c>
      <c r="AD22453">
        <v>3813680000</v>
      </c>
      <c r="AE22453">
        <f ca="1">(SPX[[#This Row],[Close]]-OFFSET(SPX[[#This Row],[Close]],-1,0))/(OFFSET(SPX[[#This Row],[Close]],-1,0))</f>
        <v>1.1890500505600905E-3</v>
      </c>
    </row>
    <row r="22454" spans="24:31" x14ac:dyDescent="0.3">
      <c r="X22454" s="43">
        <v>42858</v>
      </c>
      <c r="Y22454">
        <v>2386.5</v>
      </c>
      <c r="Z22454">
        <v>2389.820068</v>
      </c>
      <c r="AA22454">
        <v>2379.75</v>
      </c>
      <c r="AB22454">
        <v>2388.1298830000001</v>
      </c>
      <c r="AC22454">
        <v>2388.1298830000001</v>
      </c>
      <c r="AD22454">
        <v>3893990000</v>
      </c>
      <c r="AE22454">
        <f ca="1">(SPX[[#This Row],[Close]]-OFFSET(SPX[[#This Row],[Close]],-1,0))/(OFFSET(SPX[[#This Row],[Close]],-1,0))</f>
        <v>-1.271360505177841E-3</v>
      </c>
    </row>
    <row r="22455" spans="24:31" x14ac:dyDescent="0.3">
      <c r="X22455" s="43">
        <v>42859</v>
      </c>
      <c r="Y22455">
        <v>2389.790039</v>
      </c>
      <c r="Z22455">
        <v>2391.429932</v>
      </c>
      <c r="AA22455">
        <v>2380.3500979999999</v>
      </c>
      <c r="AB22455">
        <v>2389.5200199999999</v>
      </c>
      <c r="AC22455">
        <v>2389.5200199999999</v>
      </c>
      <c r="AD22455">
        <v>4362540000</v>
      </c>
      <c r="AE22455">
        <f ca="1">(SPX[[#This Row],[Close]]-OFFSET(SPX[[#This Row],[Close]],-1,0))/(OFFSET(SPX[[#This Row],[Close]],-1,0))</f>
        <v>5.8210276161929663E-4</v>
      </c>
    </row>
    <row r="22456" spans="24:31" x14ac:dyDescent="0.3">
      <c r="X22456" s="43">
        <v>42860</v>
      </c>
      <c r="Y22456">
        <v>2392.3701169999999</v>
      </c>
      <c r="Z22456">
        <v>2399.290039</v>
      </c>
      <c r="AA22456">
        <v>2389.3798830000001</v>
      </c>
      <c r="AB22456">
        <v>2399.290039</v>
      </c>
      <c r="AC22456">
        <v>2399.290039</v>
      </c>
      <c r="AD22456">
        <v>3540140000</v>
      </c>
      <c r="AE22456">
        <f ca="1">(SPX[[#This Row],[Close]]-OFFSET(SPX[[#This Row],[Close]],-1,0))/(OFFSET(SPX[[#This Row],[Close]],-1,0))</f>
        <v>4.0886951849016303E-3</v>
      </c>
    </row>
    <row r="22457" spans="24:31" x14ac:dyDescent="0.3">
      <c r="X22457" s="43">
        <v>42863</v>
      </c>
      <c r="Y22457">
        <v>2399.9399410000001</v>
      </c>
      <c r="Z22457">
        <v>2401.360107</v>
      </c>
      <c r="AA22457">
        <v>2393.919922</v>
      </c>
      <c r="AB22457">
        <v>2399.3798830000001</v>
      </c>
      <c r="AC22457">
        <v>2399.3798830000001</v>
      </c>
      <c r="AD22457">
        <v>3429440000</v>
      </c>
      <c r="AE22457">
        <f ca="1">(SPX[[#This Row],[Close]]-OFFSET(SPX[[#This Row],[Close]],-1,0))/(OFFSET(SPX[[#This Row],[Close]],-1,0))</f>
        <v>3.7446077189371702E-5</v>
      </c>
    </row>
    <row r="22458" spans="24:31" x14ac:dyDescent="0.3">
      <c r="X22458" s="43">
        <v>42864</v>
      </c>
      <c r="Y22458">
        <v>2401.580078</v>
      </c>
      <c r="Z22458">
        <v>2403.8701169999999</v>
      </c>
      <c r="AA22458">
        <v>2392.4399410000001</v>
      </c>
      <c r="AB22458">
        <v>2396.919922</v>
      </c>
      <c r="AC22458">
        <v>2396.919922</v>
      </c>
      <c r="AD22458">
        <v>3653590000</v>
      </c>
      <c r="AE22458">
        <f ca="1">(SPX[[#This Row],[Close]]-OFFSET(SPX[[#This Row],[Close]],-1,0))/(OFFSET(SPX[[#This Row],[Close]],-1,0))</f>
        <v>-1.0252486558836506E-3</v>
      </c>
    </row>
    <row r="22459" spans="24:31" x14ac:dyDescent="0.3">
      <c r="X22459" s="43">
        <v>42865</v>
      </c>
      <c r="Y22459">
        <v>2396.790039</v>
      </c>
      <c r="Z22459">
        <v>2399.73999</v>
      </c>
      <c r="AA22459">
        <v>2392.790039</v>
      </c>
      <c r="AB22459">
        <v>2399.6298830000001</v>
      </c>
      <c r="AC22459">
        <v>2399.6298830000001</v>
      </c>
      <c r="AD22459">
        <v>3643530000</v>
      </c>
      <c r="AE22459">
        <f ca="1">(SPX[[#This Row],[Close]]-OFFSET(SPX[[#This Row],[Close]],-1,0))/(OFFSET(SPX[[#This Row],[Close]],-1,0))</f>
        <v>1.1306013918641129E-3</v>
      </c>
    </row>
    <row r="22460" spans="24:31" x14ac:dyDescent="0.3">
      <c r="X22460" s="43">
        <v>42866</v>
      </c>
      <c r="Y22460">
        <v>2394.8400879999999</v>
      </c>
      <c r="Z22460">
        <v>2395.719971</v>
      </c>
      <c r="AA22460">
        <v>2381.73999</v>
      </c>
      <c r="AB22460">
        <v>2394.4399410000001</v>
      </c>
      <c r="AC22460">
        <v>2394.4399410000001</v>
      </c>
      <c r="AD22460">
        <v>3727420000</v>
      </c>
      <c r="AE22460">
        <f ca="1">(SPX[[#This Row],[Close]]-OFFSET(SPX[[#This Row],[Close]],-1,0))/(OFFSET(SPX[[#This Row],[Close]],-1,0))</f>
        <v>-2.1628093718817775E-3</v>
      </c>
    </row>
    <row r="22461" spans="24:31" x14ac:dyDescent="0.3">
      <c r="X22461" s="43">
        <v>42867</v>
      </c>
      <c r="Y22461">
        <v>2392.4399410000001</v>
      </c>
      <c r="Z22461">
        <v>2392.4399410000001</v>
      </c>
      <c r="AA22461">
        <v>2387.1899410000001</v>
      </c>
      <c r="AB22461">
        <v>2390.8999020000001</v>
      </c>
      <c r="AC22461">
        <v>2390.8999020000001</v>
      </c>
      <c r="AD22461">
        <v>3305630000</v>
      </c>
      <c r="AE22461">
        <f ca="1">(SPX[[#This Row],[Close]]-OFFSET(SPX[[#This Row],[Close]],-1,0))/(OFFSET(SPX[[#This Row],[Close]],-1,0))</f>
        <v>-1.4784413421209208E-3</v>
      </c>
    </row>
    <row r="22462" spans="24:31" x14ac:dyDescent="0.3">
      <c r="X22462" s="43">
        <v>42870</v>
      </c>
      <c r="Y22462">
        <v>2393.9799800000001</v>
      </c>
      <c r="Z22462">
        <v>2404.0500489999999</v>
      </c>
      <c r="AA22462">
        <v>2393.9399410000001</v>
      </c>
      <c r="AB22462">
        <v>2402.320068</v>
      </c>
      <c r="AC22462">
        <v>2402.320068</v>
      </c>
      <c r="AD22462">
        <v>3473600000</v>
      </c>
      <c r="AE22462">
        <f ca="1">(SPX[[#This Row],[Close]]-OFFSET(SPX[[#This Row],[Close]],-1,0))/(OFFSET(SPX[[#This Row],[Close]],-1,0))</f>
        <v>4.7765136426024587E-3</v>
      </c>
    </row>
    <row r="22463" spans="24:31" x14ac:dyDescent="0.3">
      <c r="X22463" s="43">
        <v>42871</v>
      </c>
      <c r="Y22463">
        <v>2404.5500489999999</v>
      </c>
      <c r="Z22463">
        <v>2405.7700199999999</v>
      </c>
      <c r="AA22463">
        <v>2396.0500489999999</v>
      </c>
      <c r="AB22463">
        <v>2400.669922</v>
      </c>
      <c r="AC22463">
        <v>2400.669922</v>
      </c>
      <c r="AD22463">
        <v>3420790000</v>
      </c>
      <c r="AE22463">
        <f ca="1">(SPX[[#This Row],[Close]]-OFFSET(SPX[[#This Row],[Close]],-1,0))/(OFFSET(SPX[[#This Row],[Close]],-1,0))</f>
        <v>-6.8689681361807189E-4</v>
      </c>
    </row>
    <row r="22464" spans="24:31" x14ac:dyDescent="0.3">
      <c r="X22464" s="43">
        <v>42872</v>
      </c>
      <c r="Y22464">
        <v>2382.9499510000001</v>
      </c>
      <c r="Z22464">
        <v>2384.8701169999999</v>
      </c>
      <c r="AA22464">
        <v>2356.209961</v>
      </c>
      <c r="AB22464">
        <v>2357.030029</v>
      </c>
      <c r="AC22464">
        <v>2357.030029</v>
      </c>
      <c r="AD22464">
        <v>4163000000</v>
      </c>
      <c r="AE22464">
        <f ca="1">(SPX[[#This Row],[Close]]-OFFSET(SPX[[#This Row],[Close]],-1,0))/(OFFSET(SPX[[#This Row],[Close]],-1,0))</f>
        <v>-1.8178214589219161E-2</v>
      </c>
    </row>
    <row r="22465" spans="24:31" x14ac:dyDescent="0.3">
      <c r="X22465" s="43">
        <v>42873</v>
      </c>
      <c r="Y22465">
        <v>2354.6899410000001</v>
      </c>
      <c r="Z22465">
        <v>2375.73999</v>
      </c>
      <c r="AA22465">
        <v>2352.719971</v>
      </c>
      <c r="AB22465">
        <v>2365.719971</v>
      </c>
      <c r="AC22465">
        <v>2365.719971</v>
      </c>
      <c r="AD22465">
        <v>4319420000</v>
      </c>
      <c r="AE22465">
        <f ca="1">(SPX[[#This Row],[Close]]-OFFSET(SPX[[#This Row],[Close]],-1,0))/(OFFSET(SPX[[#This Row],[Close]],-1,0))</f>
        <v>3.686818535649625E-3</v>
      </c>
    </row>
    <row r="22466" spans="24:31" x14ac:dyDescent="0.3">
      <c r="X22466" s="43">
        <v>42874</v>
      </c>
      <c r="Y22466">
        <v>2371.3701169999999</v>
      </c>
      <c r="Z22466">
        <v>2389.0600589999999</v>
      </c>
      <c r="AA22466">
        <v>2370.429932</v>
      </c>
      <c r="AB22466">
        <v>2381.7299800000001</v>
      </c>
      <c r="AC22466">
        <v>2381.7299800000001</v>
      </c>
      <c r="AD22466">
        <v>3825160000</v>
      </c>
      <c r="AE22466">
        <f ca="1">(SPX[[#This Row],[Close]]-OFFSET(SPX[[#This Row],[Close]],-1,0))/(OFFSET(SPX[[#This Row],[Close]],-1,0))</f>
        <v>6.7674996179841957E-3</v>
      </c>
    </row>
    <row r="22467" spans="24:31" x14ac:dyDescent="0.3">
      <c r="X22467" s="43">
        <v>42877</v>
      </c>
      <c r="Y22467">
        <v>2387.209961</v>
      </c>
      <c r="Z22467">
        <v>2395.459961</v>
      </c>
      <c r="AA22467">
        <v>2386.919922</v>
      </c>
      <c r="AB22467">
        <v>2394.0200199999999</v>
      </c>
      <c r="AC22467">
        <v>2394.0200199999999</v>
      </c>
      <c r="AD22467">
        <v>3172830000</v>
      </c>
      <c r="AE22467">
        <f ca="1">(SPX[[#This Row],[Close]]-OFFSET(SPX[[#This Row],[Close]],-1,0))/(OFFSET(SPX[[#This Row],[Close]],-1,0))</f>
        <v>5.1601315443826519E-3</v>
      </c>
    </row>
    <row r="22468" spans="24:31" x14ac:dyDescent="0.3">
      <c r="X22468" s="43">
        <v>42878</v>
      </c>
      <c r="Y22468">
        <v>2397.040039</v>
      </c>
      <c r="Z22468">
        <v>2400.8500979999999</v>
      </c>
      <c r="AA22468">
        <v>2393.8798830000001</v>
      </c>
      <c r="AB22468">
        <v>2398.419922</v>
      </c>
      <c r="AC22468">
        <v>2398.419922</v>
      </c>
      <c r="AD22468">
        <v>3213570000</v>
      </c>
      <c r="AE22468">
        <f ca="1">(SPX[[#This Row],[Close]]-OFFSET(SPX[[#This Row],[Close]],-1,0))/(OFFSET(SPX[[#This Row],[Close]],-1,0))</f>
        <v>1.8378718487074769E-3</v>
      </c>
    </row>
    <row r="22469" spans="24:31" x14ac:dyDescent="0.3">
      <c r="X22469" s="43">
        <v>42879</v>
      </c>
      <c r="Y22469">
        <v>2401.4099120000001</v>
      </c>
      <c r="Z22469">
        <v>2405.580078</v>
      </c>
      <c r="AA22469">
        <v>2397.98999</v>
      </c>
      <c r="AB22469">
        <v>2404.389893</v>
      </c>
      <c r="AC22469">
        <v>2404.389893</v>
      </c>
      <c r="AD22469">
        <v>3389900000</v>
      </c>
      <c r="AE22469">
        <f ca="1">(SPX[[#This Row],[Close]]-OFFSET(SPX[[#This Row],[Close]],-1,0))/(OFFSET(SPX[[#This Row],[Close]],-1,0))</f>
        <v>2.4891266726227547E-3</v>
      </c>
    </row>
    <row r="22470" spans="24:31" x14ac:dyDescent="0.3">
      <c r="X22470" s="43">
        <v>42880</v>
      </c>
      <c r="Y22470">
        <v>2409.540039</v>
      </c>
      <c r="Z22470">
        <v>2418.709961</v>
      </c>
      <c r="AA22470">
        <v>2408.01001</v>
      </c>
      <c r="AB22470">
        <v>2415.070068</v>
      </c>
      <c r="AC22470">
        <v>2415.070068</v>
      </c>
      <c r="AD22470">
        <v>3535390000</v>
      </c>
      <c r="AE22470">
        <f ca="1">(SPX[[#This Row],[Close]]-OFFSET(SPX[[#This Row],[Close]],-1,0))/(OFFSET(SPX[[#This Row],[Close]],-1,0))</f>
        <v>4.4419480513928295E-3</v>
      </c>
    </row>
    <row r="22471" spans="24:31" x14ac:dyDescent="0.3">
      <c r="X22471" s="43">
        <v>42881</v>
      </c>
      <c r="Y22471">
        <v>2414.5</v>
      </c>
      <c r="Z22471">
        <v>2416.679932</v>
      </c>
      <c r="AA22471">
        <v>2412.1999510000001</v>
      </c>
      <c r="AB22471">
        <v>2415.820068</v>
      </c>
      <c r="AC22471">
        <v>2415.820068</v>
      </c>
      <c r="AD22471">
        <v>2805040000</v>
      </c>
      <c r="AE22471">
        <f ca="1">(SPX[[#This Row],[Close]]-OFFSET(SPX[[#This Row],[Close]],-1,0))/(OFFSET(SPX[[#This Row],[Close]],-1,0))</f>
        <v>3.1054999601775528E-4</v>
      </c>
    </row>
    <row r="22472" spans="24:31" x14ac:dyDescent="0.3">
      <c r="X22472" s="43">
        <v>42885</v>
      </c>
      <c r="Y22472">
        <v>2411.669922</v>
      </c>
      <c r="Z22472">
        <v>2415.26001</v>
      </c>
      <c r="AA22472">
        <v>2409.429932</v>
      </c>
      <c r="AB22472">
        <v>2412.9099120000001</v>
      </c>
      <c r="AC22472">
        <v>2412.9099120000001</v>
      </c>
      <c r="AD22472">
        <v>3203160000</v>
      </c>
      <c r="AE22472">
        <f ca="1">(SPX[[#This Row],[Close]]-OFFSET(SPX[[#This Row],[Close]],-1,0))/(OFFSET(SPX[[#This Row],[Close]],-1,0))</f>
        <v>-1.2046244828196847E-3</v>
      </c>
    </row>
    <row r="22473" spans="24:31" x14ac:dyDescent="0.3">
      <c r="X22473" s="43">
        <v>42886</v>
      </c>
      <c r="Y22473">
        <v>2415.6298830000001</v>
      </c>
      <c r="Z22473">
        <v>2415.98999</v>
      </c>
      <c r="AA22473">
        <v>2403.5900879999999</v>
      </c>
      <c r="AB22473">
        <v>2411.8000489999999</v>
      </c>
      <c r="AC22473">
        <v>2411.8000489999999</v>
      </c>
      <c r="AD22473">
        <v>4516110000</v>
      </c>
      <c r="AE22473">
        <f ca="1">(SPX[[#This Row],[Close]]-OFFSET(SPX[[#This Row],[Close]],-1,0))/(OFFSET(SPX[[#This Row],[Close]],-1,0))</f>
        <v>-4.5996868531249669E-4</v>
      </c>
    </row>
    <row r="22474" spans="24:31" x14ac:dyDescent="0.3">
      <c r="X22474" s="43">
        <v>42887</v>
      </c>
      <c r="Y22474">
        <v>2415.6499020000001</v>
      </c>
      <c r="Z22474">
        <v>2430.0600589999999</v>
      </c>
      <c r="AA22474">
        <v>2413.540039</v>
      </c>
      <c r="AB22474">
        <v>2430.0600589999999</v>
      </c>
      <c r="AC22474">
        <v>2430.0600589999999</v>
      </c>
      <c r="AD22474">
        <v>3857140000</v>
      </c>
      <c r="AE22474">
        <f ca="1">(SPX[[#This Row],[Close]]-OFFSET(SPX[[#This Row],[Close]],-1,0))/(OFFSET(SPX[[#This Row],[Close]],-1,0))</f>
        <v>7.5711127079423849E-3</v>
      </c>
    </row>
    <row r="22475" spans="24:31" x14ac:dyDescent="0.3">
      <c r="X22475" s="43">
        <v>42888</v>
      </c>
      <c r="Y22475">
        <v>2431.280029</v>
      </c>
      <c r="Z22475">
        <v>2440.2299800000001</v>
      </c>
      <c r="AA22475">
        <v>2427.709961</v>
      </c>
      <c r="AB22475">
        <v>2439.070068</v>
      </c>
      <c r="AC22475">
        <v>2439.070068</v>
      </c>
      <c r="AD22475">
        <v>3461680000</v>
      </c>
      <c r="AE22475">
        <f ca="1">(SPX[[#This Row],[Close]]-OFFSET(SPX[[#This Row],[Close]],-1,0))/(OFFSET(SPX[[#This Row],[Close]],-1,0))</f>
        <v>3.7077309948083397E-3</v>
      </c>
    </row>
    <row r="22476" spans="24:31" x14ac:dyDescent="0.3">
      <c r="X22476" s="43">
        <v>42891</v>
      </c>
      <c r="Y22476">
        <v>2437.830078</v>
      </c>
      <c r="Z22476">
        <v>2439.5500489999999</v>
      </c>
      <c r="AA22476">
        <v>2434.320068</v>
      </c>
      <c r="AB22476">
        <v>2436.1000979999999</v>
      </c>
      <c r="AC22476">
        <v>2436.1000979999999</v>
      </c>
      <c r="AD22476">
        <v>2912600000</v>
      </c>
      <c r="AE22476">
        <f ca="1">(SPX[[#This Row],[Close]]-OFFSET(SPX[[#This Row],[Close]],-1,0))/(OFFSET(SPX[[#This Row],[Close]],-1,0))</f>
        <v>-1.217664895717995E-3</v>
      </c>
    </row>
    <row r="22477" spans="24:31" x14ac:dyDescent="0.3">
      <c r="X22477" s="43">
        <v>42892</v>
      </c>
      <c r="Y22477">
        <v>2431.919922</v>
      </c>
      <c r="Z22477">
        <v>2436.209961</v>
      </c>
      <c r="AA22477">
        <v>2428.1201169999999</v>
      </c>
      <c r="AB22477">
        <v>2429.330078</v>
      </c>
      <c r="AC22477">
        <v>2429.330078</v>
      </c>
      <c r="AD22477">
        <v>3357840000</v>
      </c>
      <c r="AE22477">
        <f ca="1">(SPX[[#This Row],[Close]]-OFFSET(SPX[[#This Row],[Close]],-1,0))/(OFFSET(SPX[[#This Row],[Close]],-1,0))</f>
        <v>-2.7790401574869653E-3</v>
      </c>
    </row>
    <row r="22478" spans="24:31" x14ac:dyDescent="0.3">
      <c r="X22478" s="43">
        <v>42893</v>
      </c>
      <c r="Y22478">
        <v>2432.030029</v>
      </c>
      <c r="Z22478">
        <v>2435.280029</v>
      </c>
      <c r="AA22478">
        <v>2424.75</v>
      </c>
      <c r="AB22478">
        <v>2433.139893</v>
      </c>
      <c r="AC22478">
        <v>2433.139893</v>
      </c>
      <c r="AD22478">
        <v>3572300000</v>
      </c>
      <c r="AE22478">
        <f ca="1">(SPX[[#This Row],[Close]]-OFFSET(SPX[[#This Row],[Close]],-1,0))/(OFFSET(SPX[[#This Row],[Close]],-1,0))</f>
        <v>1.5682574527445799E-3</v>
      </c>
    </row>
    <row r="22479" spans="24:31" x14ac:dyDescent="0.3">
      <c r="X22479" s="43">
        <v>42894</v>
      </c>
      <c r="Y22479">
        <v>2434.2700199999999</v>
      </c>
      <c r="Z22479">
        <v>2439.2700199999999</v>
      </c>
      <c r="AA22479">
        <v>2427.9399410000001</v>
      </c>
      <c r="AB22479">
        <v>2433.790039</v>
      </c>
      <c r="AC22479">
        <v>2433.790039</v>
      </c>
      <c r="AD22479">
        <v>3728860000</v>
      </c>
      <c r="AE22479">
        <f ca="1">(SPX[[#This Row],[Close]]-OFFSET(SPX[[#This Row],[Close]],-1,0))/(OFFSET(SPX[[#This Row],[Close]],-1,0))</f>
        <v>2.6720452936979968E-4</v>
      </c>
    </row>
    <row r="22480" spans="24:31" x14ac:dyDescent="0.3">
      <c r="X22480" s="43">
        <v>42895</v>
      </c>
      <c r="Y22480">
        <v>2436.389893</v>
      </c>
      <c r="Z22480">
        <v>2446.1999510000001</v>
      </c>
      <c r="AA22480">
        <v>2415.6999510000001</v>
      </c>
      <c r="AB22480">
        <v>2431.7700199999999</v>
      </c>
      <c r="AC22480">
        <v>2431.7700199999999</v>
      </c>
      <c r="AD22480">
        <v>4027340000</v>
      </c>
      <c r="AE22480">
        <f ca="1">(SPX[[#This Row],[Close]]-OFFSET(SPX[[#This Row],[Close]],-1,0))/(OFFSET(SPX[[#This Row],[Close]],-1,0))</f>
        <v>-8.2998901615606764E-4</v>
      </c>
    </row>
    <row r="22481" spans="24:31" x14ac:dyDescent="0.3">
      <c r="X22481" s="43">
        <v>42898</v>
      </c>
      <c r="Y22481">
        <v>2425.8798830000001</v>
      </c>
      <c r="Z22481">
        <v>2430.3798830000001</v>
      </c>
      <c r="AA22481">
        <v>2419.969971</v>
      </c>
      <c r="AB22481">
        <v>2429.389893</v>
      </c>
      <c r="AC22481">
        <v>2429.389893</v>
      </c>
      <c r="AD22481">
        <v>4027750000</v>
      </c>
      <c r="AE22481">
        <f ca="1">(SPX[[#This Row],[Close]]-OFFSET(SPX[[#This Row],[Close]],-1,0))/(OFFSET(SPX[[#This Row],[Close]],-1,0))</f>
        <v>-9.7876319735198578E-4</v>
      </c>
    </row>
    <row r="22482" spans="24:31" x14ac:dyDescent="0.3">
      <c r="X22482" s="43">
        <v>42899</v>
      </c>
      <c r="Y22482">
        <v>2434.1499020000001</v>
      </c>
      <c r="Z22482">
        <v>2441.48999</v>
      </c>
      <c r="AA22482">
        <v>2431.280029</v>
      </c>
      <c r="AB22482">
        <v>2440.3500979999999</v>
      </c>
      <c r="AC22482">
        <v>2440.3500979999999</v>
      </c>
      <c r="AD22482">
        <v>3275500000</v>
      </c>
      <c r="AE22482">
        <f ca="1">(SPX[[#This Row],[Close]]-OFFSET(SPX[[#This Row],[Close]],-1,0))/(OFFSET(SPX[[#This Row],[Close]],-1,0))</f>
        <v>4.5115051443905306E-3</v>
      </c>
    </row>
    <row r="22483" spans="24:31" x14ac:dyDescent="0.3">
      <c r="X22483" s="43">
        <v>42900</v>
      </c>
      <c r="Y22483">
        <v>2443.75</v>
      </c>
      <c r="Z22483">
        <v>2443.75</v>
      </c>
      <c r="AA22483">
        <v>2428.3400879999999</v>
      </c>
      <c r="AB22483">
        <v>2437.919922</v>
      </c>
      <c r="AC22483">
        <v>2437.919922</v>
      </c>
      <c r="AD22483">
        <v>3555590000</v>
      </c>
      <c r="AE22483">
        <f ca="1">(SPX[[#This Row],[Close]]-OFFSET(SPX[[#This Row],[Close]],-1,0))/(OFFSET(SPX[[#This Row],[Close]],-1,0))</f>
        <v>-9.9583088590096507E-4</v>
      </c>
    </row>
    <row r="22484" spans="24:31" x14ac:dyDescent="0.3">
      <c r="X22484" s="43">
        <v>42901</v>
      </c>
      <c r="Y22484">
        <v>2424.139893</v>
      </c>
      <c r="Z22484">
        <v>2433.9499510000001</v>
      </c>
      <c r="AA22484">
        <v>2418.530029</v>
      </c>
      <c r="AB22484">
        <v>2432.459961</v>
      </c>
      <c r="AC22484">
        <v>2432.459961</v>
      </c>
      <c r="AD22484">
        <v>3353050000</v>
      </c>
      <c r="AE22484">
        <f ca="1">(SPX[[#This Row],[Close]]-OFFSET(SPX[[#This Row],[Close]],-1,0))/(OFFSET(SPX[[#This Row],[Close]],-1,0))</f>
        <v>-2.2395981716744925E-3</v>
      </c>
    </row>
    <row r="22485" spans="24:31" x14ac:dyDescent="0.3">
      <c r="X22485" s="43">
        <v>42902</v>
      </c>
      <c r="Y22485">
        <v>2431.23999</v>
      </c>
      <c r="Z22485">
        <v>2433.1499020000001</v>
      </c>
      <c r="AA22485">
        <v>2422.8798830000001</v>
      </c>
      <c r="AB22485">
        <v>2433.1499020000001</v>
      </c>
      <c r="AC22485">
        <v>2433.1499020000001</v>
      </c>
      <c r="AD22485">
        <v>5284720000</v>
      </c>
      <c r="AE22485">
        <f ca="1">(SPX[[#This Row],[Close]]-OFFSET(SPX[[#This Row],[Close]],-1,0))/(OFFSET(SPX[[#This Row],[Close]],-1,0))</f>
        <v>2.8363920108121762E-4</v>
      </c>
    </row>
    <row r="22486" spans="24:31" x14ac:dyDescent="0.3">
      <c r="X22486" s="43">
        <v>42905</v>
      </c>
      <c r="Y22486">
        <v>2442.5500489999999</v>
      </c>
      <c r="Z22486">
        <v>2453.820068</v>
      </c>
      <c r="AA22486">
        <v>2441.790039</v>
      </c>
      <c r="AB22486">
        <v>2453.459961</v>
      </c>
      <c r="AC22486">
        <v>2453.459961</v>
      </c>
      <c r="AD22486">
        <v>3264700000</v>
      </c>
      <c r="AE22486">
        <f ca="1">(SPX[[#This Row],[Close]]-OFFSET(SPX[[#This Row],[Close]],-1,0))/(OFFSET(SPX[[#This Row],[Close]],-1,0))</f>
        <v>8.3472288260190847E-3</v>
      </c>
    </row>
    <row r="22487" spans="24:31" x14ac:dyDescent="0.3">
      <c r="X22487" s="43">
        <v>42906</v>
      </c>
      <c r="Y22487">
        <v>2450.6599120000001</v>
      </c>
      <c r="Z22487">
        <v>2450.6599120000001</v>
      </c>
      <c r="AA22487">
        <v>2436.6000979999999</v>
      </c>
      <c r="AB22487">
        <v>2437.030029</v>
      </c>
      <c r="AC22487">
        <v>2437.030029</v>
      </c>
      <c r="AD22487">
        <v>3416510000</v>
      </c>
      <c r="AE22487">
        <f ca="1">(SPX[[#This Row],[Close]]-OFFSET(SPX[[#This Row],[Close]],-1,0))/(OFFSET(SPX[[#This Row],[Close]],-1,0))</f>
        <v>-6.6966375083224797E-3</v>
      </c>
    </row>
    <row r="22488" spans="24:31" x14ac:dyDescent="0.3">
      <c r="X22488" s="43">
        <v>42907</v>
      </c>
      <c r="Y22488">
        <v>2439.3100589999999</v>
      </c>
      <c r="Z22488">
        <v>2442.2299800000001</v>
      </c>
      <c r="AA22488">
        <v>2430.73999</v>
      </c>
      <c r="AB22488">
        <v>2435.610107</v>
      </c>
      <c r="AC22488">
        <v>2435.610107</v>
      </c>
      <c r="AD22488">
        <v>3594820000</v>
      </c>
      <c r="AE22488">
        <f ca="1">(SPX[[#This Row],[Close]]-OFFSET(SPX[[#This Row],[Close]],-1,0))/(OFFSET(SPX[[#This Row],[Close]],-1,0))</f>
        <v>-5.8264444143213401E-4</v>
      </c>
    </row>
    <row r="22489" spans="24:31" x14ac:dyDescent="0.3">
      <c r="X22489" s="43">
        <v>42908</v>
      </c>
      <c r="Y22489">
        <v>2437.3999020000001</v>
      </c>
      <c r="Z22489">
        <v>2441.6201169999999</v>
      </c>
      <c r="AA22489">
        <v>2433.2700199999999</v>
      </c>
      <c r="AB22489">
        <v>2434.5</v>
      </c>
      <c r="AC22489">
        <v>2434.5</v>
      </c>
      <c r="AD22489">
        <v>3468210000</v>
      </c>
      <c r="AE22489">
        <f ca="1">(SPX[[#This Row],[Close]]-OFFSET(SPX[[#This Row],[Close]],-1,0))/(OFFSET(SPX[[#This Row],[Close]],-1,0))</f>
        <v>-4.5578189908536577E-4</v>
      </c>
    </row>
    <row r="22490" spans="24:31" x14ac:dyDescent="0.3">
      <c r="X22490" s="43">
        <v>42909</v>
      </c>
      <c r="Y22490">
        <v>2434.6499020000001</v>
      </c>
      <c r="Z22490">
        <v>2441.3999020000001</v>
      </c>
      <c r="AA22490">
        <v>2431.110107</v>
      </c>
      <c r="AB22490">
        <v>2438.3000489999999</v>
      </c>
      <c r="AC22490">
        <v>2438.3000489999999</v>
      </c>
      <c r="AD22490">
        <v>5278330000</v>
      </c>
      <c r="AE22490">
        <f ca="1">(SPX[[#This Row],[Close]]-OFFSET(SPX[[#This Row],[Close]],-1,0))/(OFFSET(SPX[[#This Row],[Close]],-1,0))</f>
        <v>1.5609155884164898E-3</v>
      </c>
    </row>
    <row r="22491" spans="24:31" x14ac:dyDescent="0.3">
      <c r="X22491" s="43">
        <v>42912</v>
      </c>
      <c r="Y22491">
        <v>2443.320068</v>
      </c>
      <c r="Z22491">
        <v>2450.419922</v>
      </c>
      <c r="AA22491">
        <v>2437.030029</v>
      </c>
      <c r="AB22491">
        <v>2439.070068</v>
      </c>
      <c r="AC22491">
        <v>2439.070068</v>
      </c>
      <c r="AD22491">
        <v>3238970000</v>
      </c>
      <c r="AE22491">
        <f ca="1">(SPX[[#This Row],[Close]]-OFFSET(SPX[[#This Row],[Close]],-1,0))/(OFFSET(SPX[[#This Row],[Close]],-1,0))</f>
        <v>3.158015767238528E-4</v>
      </c>
    </row>
    <row r="22492" spans="24:31" x14ac:dyDescent="0.3">
      <c r="X22492" s="43">
        <v>42913</v>
      </c>
      <c r="Y22492">
        <v>2436.3400879999999</v>
      </c>
      <c r="Z22492">
        <v>2440.1499020000001</v>
      </c>
      <c r="AA22492">
        <v>2419.3798830000001</v>
      </c>
      <c r="AB22492">
        <v>2419.3798830000001</v>
      </c>
      <c r="AC22492">
        <v>2419.3798830000001</v>
      </c>
      <c r="AD22492">
        <v>3563910000</v>
      </c>
      <c r="AE22492">
        <f ca="1">(SPX[[#This Row],[Close]]-OFFSET(SPX[[#This Row],[Close]],-1,0))/(OFFSET(SPX[[#This Row],[Close]],-1,0))</f>
        <v>-8.0728246631084181E-3</v>
      </c>
    </row>
    <row r="22493" spans="24:31" x14ac:dyDescent="0.3">
      <c r="X22493" s="43">
        <v>42914</v>
      </c>
      <c r="Y22493">
        <v>2428.6999510000001</v>
      </c>
      <c r="Z22493">
        <v>2442.969971</v>
      </c>
      <c r="AA22493">
        <v>2428.0200199999999</v>
      </c>
      <c r="AB22493">
        <v>2440.6899410000001</v>
      </c>
      <c r="AC22493">
        <v>2440.6899410000001</v>
      </c>
      <c r="AD22493">
        <v>3500800000</v>
      </c>
      <c r="AE22493">
        <f ca="1">(SPX[[#This Row],[Close]]-OFFSET(SPX[[#This Row],[Close]],-1,0))/(OFFSET(SPX[[#This Row],[Close]],-1,0))</f>
        <v>8.8080661287370157E-3</v>
      </c>
    </row>
    <row r="22494" spans="24:31" x14ac:dyDescent="0.3">
      <c r="X22494" s="43">
        <v>42915</v>
      </c>
      <c r="Y22494">
        <v>2442.3798830000001</v>
      </c>
      <c r="Z22494">
        <v>2442.7299800000001</v>
      </c>
      <c r="AA22494">
        <v>2405.6999510000001</v>
      </c>
      <c r="AB22494">
        <v>2419.6999510000001</v>
      </c>
      <c r="AC22494">
        <v>2419.6999510000001</v>
      </c>
      <c r="AD22494">
        <v>3900280000</v>
      </c>
      <c r="AE22494">
        <f ca="1">(SPX[[#This Row],[Close]]-OFFSET(SPX[[#This Row],[Close]],-1,0))/(OFFSET(SPX[[#This Row],[Close]],-1,0))</f>
        <v>-8.6000231522239193E-3</v>
      </c>
    </row>
    <row r="22495" spans="24:31" x14ac:dyDescent="0.3">
      <c r="X22495" s="43">
        <v>42916</v>
      </c>
      <c r="Y22495">
        <v>2429.1999510000001</v>
      </c>
      <c r="Z22495">
        <v>2432.709961</v>
      </c>
      <c r="AA22495">
        <v>2421.6499020000001</v>
      </c>
      <c r="AB22495">
        <v>2423.4099120000001</v>
      </c>
      <c r="AC22495">
        <v>2423.4099120000001</v>
      </c>
      <c r="AD22495">
        <v>3361590000</v>
      </c>
      <c r="AE22495">
        <f ca="1">(SPX[[#This Row],[Close]]-OFFSET(SPX[[#This Row],[Close]],-1,0))/(OFFSET(SPX[[#This Row],[Close]],-1,0))</f>
        <v>1.5332318366443696E-3</v>
      </c>
    </row>
    <row r="22496" spans="24:31" x14ac:dyDescent="0.3">
      <c r="X22496" s="43">
        <v>42919</v>
      </c>
      <c r="Y22496">
        <v>2431.389893</v>
      </c>
      <c r="Z22496">
        <v>2439.169922</v>
      </c>
      <c r="AA22496">
        <v>2428.6899410000001</v>
      </c>
      <c r="AB22496">
        <v>2429.01001</v>
      </c>
      <c r="AC22496">
        <v>2429.01001</v>
      </c>
      <c r="AD22496">
        <v>1962290000</v>
      </c>
      <c r="AE22496">
        <f ca="1">(SPX[[#This Row],[Close]]-OFFSET(SPX[[#This Row],[Close]],-1,0))/(OFFSET(SPX[[#This Row],[Close]],-1,0))</f>
        <v>2.3108339915050612E-3</v>
      </c>
    </row>
    <row r="22497" spans="24:31" x14ac:dyDescent="0.3">
      <c r="X22497" s="43">
        <v>42921</v>
      </c>
      <c r="Y22497">
        <v>2430.780029</v>
      </c>
      <c r="Z22497">
        <v>2434.8999020000001</v>
      </c>
      <c r="AA22497">
        <v>2422.0500489999999</v>
      </c>
      <c r="AB22497">
        <v>2432.540039</v>
      </c>
      <c r="AC22497">
        <v>2432.540039</v>
      </c>
      <c r="AD22497">
        <v>3367220000</v>
      </c>
      <c r="AE22497">
        <f ca="1">(SPX[[#This Row],[Close]]-OFFSET(SPX[[#This Row],[Close]],-1,0))/(OFFSET(SPX[[#This Row],[Close]],-1,0))</f>
        <v>1.4532789018848109E-3</v>
      </c>
    </row>
    <row r="22498" spans="24:31" x14ac:dyDescent="0.3">
      <c r="X22498" s="43">
        <v>42922</v>
      </c>
      <c r="Y22498">
        <v>2423.4399410000001</v>
      </c>
      <c r="Z22498">
        <v>2424.280029</v>
      </c>
      <c r="AA22498">
        <v>2407.6999510000001</v>
      </c>
      <c r="AB22498">
        <v>2409.75</v>
      </c>
      <c r="AC22498">
        <v>2409.75</v>
      </c>
      <c r="AD22498">
        <v>3364520000</v>
      </c>
      <c r="AE22498">
        <f ca="1">(SPX[[#This Row],[Close]]-OFFSET(SPX[[#This Row],[Close]],-1,0))/(OFFSET(SPX[[#This Row],[Close]],-1,0))</f>
        <v>-9.3688237951342433E-3</v>
      </c>
    </row>
    <row r="22499" spans="24:31" x14ac:dyDescent="0.3">
      <c r="X22499" s="43">
        <v>42923</v>
      </c>
      <c r="Y22499">
        <v>2413.5200199999999</v>
      </c>
      <c r="Z22499">
        <v>2426.919922</v>
      </c>
      <c r="AA22499">
        <v>2413.5200199999999</v>
      </c>
      <c r="AB22499">
        <v>2425.179932</v>
      </c>
      <c r="AC22499">
        <v>2425.179932</v>
      </c>
      <c r="AD22499">
        <v>2901330000</v>
      </c>
      <c r="AE22499">
        <f ca="1">(SPX[[#This Row],[Close]]-OFFSET(SPX[[#This Row],[Close]],-1,0))/(OFFSET(SPX[[#This Row],[Close]],-1,0))</f>
        <v>6.4031256354393643E-3</v>
      </c>
    </row>
    <row r="22500" spans="24:31" x14ac:dyDescent="0.3">
      <c r="X22500" s="43">
        <v>42926</v>
      </c>
      <c r="Y22500">
        <v>2424.51001</v>
      </c>
      <c r="Z22500">
        <v>2432</v>
      </c>
      <c r="AA22500">
        <v>2422.2700199999999</v>
      </c>
      <c r="AB22500">
        <v>2427.429932</v>
      </c>
      <c r="AC22500">
        <v>2427.429932</v>
      </c>
      <c r="AD22500">
        <v>2999130000</v>
      </c>
      <c r="AE22500">
        <f ca="1">(SPX[[#This Row],[Close]]-OFFSET(SPX[[#This Row],[Close]],-1,0))/(OFFSET(SPX[[#This Row],[Close]],-1,0))</f>
        <v>9.2776621244118065E-4</v>
      </c>
    </row>
    <row r="22501" spans="24:31" x14ac:dyDescent="0.3">
      <c r="X22501" s="43">
        <v>42927</v>
      </c>
      <c r="Y22501">
        <v>2427.3500979999999</v>
      </c>
      <c r="Z22501">
        <v>2429.3000489999999</v>
      </c>
      <c r="AA22501">
        <v>2412.790039</v>
      </c>
      <c r="AB22501">
        <v>2425.530029</v>
      </c>
      <c r="AC22501">
        <v>2425.530029</v>
      </c>
      <c r="AD22501">
        <v>3106750000</v>
      </c>
      <c r="AE22501">
        <f ca="1">(SPX[[#This Row],[Close]]-OFFSET(SPX[[#This Row],[Close]],-1,0))/(OFFSET(SPX[[#This Row],[Close]],-1,0))</f>
        <v>-7.8268088192956942E-4</v>
      </c>
    </row>
    <row r="22502" spans="24:31" x14ac:dyDescent="0.3">
      <c r="X22502" s="43">
        <v>42928</v>
      </c>
      <c r="Y22502">
        <v>2435.75</v>
      </c>
      <c r="Z22502">
        <v>2445.76001</v>
      </c>
      <c r="AA22502">
        <v>2435.75</v>
      </c>
      <c r="AB22502">
        <v>2443.25</v>
      </c>
      <c r="AC22502">
        <v>2443.25</v>
      </c>
      <c r="AD22502">
        <v>3171620000</v>
      </c>
      <c r="AE22502">
        <f ca="1">(SPX[[#This Row],[Close]]-OFFSET(SPX[[#This Row],[Close]],-1,0))/(OFFSET(SPX[[#This Row],[Close]],-1,0))</f>
        <v>7.3056077591855647E-3</v>
      </c>
    </row>
    <row r="22503" spans="24:31" x14ac:dyDescent="0.3">
      <c r="X22503" s="43">
        <v>42929</v>
      </c>
      <c r="Y22503">
        <v>2444.98999</v>
      </c>
      <c r="Z22503">
        <v>2449.320068</v>
      </c>
      <c r="AA22503">
        <v>2441.6899410000001</v>
      </c>
      <c r="AB22503">
        <v>2447.830078</v>
      </c>
      <c r="AC22503">
        <v>2447.830078</v>
      </c>
      <c r="AD22503">
        <v>3067670000</v>
      </c>
      <c r="AE22503">
        <f ca="1">(SPX[[#This Row],[Close]]-OFFSET(SPX[[#This Row],[Close]],-1,0))/(OFFSET(SPX[[#This Row],[Close]],-1,0))</f>
        <v>1.8745842627647428E-3</v>
      </c>
    </row>
    <row r="22504" spans="24:31" x14ac:dyDescent="0.3">
      <c r="X22504" s="43">
        <v>42930</v>
      </c>
      <c r="Y22504">
        <v>2449.1599120000001</v>
      </c>
      <c r="Z22504">
        <v>2463.540039</v>
      </c>
      <c r="AA22504">
        <v>2446.6899410000001</v>
      </c>
      <c r="AB22504">
        <v>2459.2700199999999</v>
      </c>
      <c r="AC22504">
        <v>2459.2700199999999</v>
      </c>
      <c r="AD22504">
        <v>2736640000</v>
      </c>
      <c r="AE22504">
        <f ca="1">(SPX[[#This Row],[Close]]-OFFSET(SPX[[#This Row],[Close]],-1,0))/(OFFSET(SPX[[#This Row],[Close]],-1,0))</f>
        <v>4.6735033214997425E-3</v>
      </c>
    </row>
    <row r="22505" spans="24:31" x14ac:dyDescent="0.3">
      <c r="X22505" s="43">
        <v>42933</v>
      </c>
      <c r="Y22505">
        <v>2459.5</v>
      </c>
      <c r="Z22505">
        <v>2462.820068</v>
      </c>
      <c r="AA22505">
        <v>2457.1599120000001</v>
      </c>
      <c r="AB22505">
        <v>2459.139893</v>
      </c>
      <c r="AC22505">
        <v>2459.139893</v>
      </c>
      <c r="AD22505">
        <v>2793170000</v>
      </c>
      <c r="AE22505">
        <f ca="1">(SPX[[#This Row],[Close]]-OFFSET(SPX[[#This Row],[Close]],-1,0))/(OFFSET(SPX[[#This Row],[Close]],-1,0))</f>
        <v>-5.2912855823738372E-5</v>
      </c>
    </row>
    <row r="22506" spans="24:31" x14ac:dyDescent="0.3">
      <c r="X22506" s="43">
        <v>42934</v>
      </c>
      <c r="Y22506">
        <v>2455.8798830000001</v>
      </c>
      <c r="Z22506">
        <v>2460.919922</v>
      </c>
      <c r="AA22506">
        <v>2450.3400879999999</v>
      </c>
      <c r="AB22506">
        <v>2460.610107</v>
      </c>
      <c r="AC22506">
        <v>2460.610107</v>
      </c>
      <c r="AD22506">
        <v>2962130000</v>
      </c>
      <c r="AE22506">
        <f ca="1">(SPX[[#This Row],[Close]]-OFFSET(SPX[[#This Row],[Close]],-1,0))/(OFFSET(SPX[[#This Row],[Close]],-1,0))</f>
        <v>5.9785700040284034E-4</v>
      </c>
    </row>
    <row r="22507" spans="24:31" x14ac:dyDescent="0.3">
      <c r="X22507" s="43">
        <v>42935</v>
      </c>
      <c r="Y22507">
        <v>2463.8500979999999</v>
      </c>
      <c r="Z22507">
        <v>2473.830078</v>
      </c>
      <c r="AA22507">
        <v>2463.8500979999999</v>
      </c>
      <c r="AB22507">
        <v>2473.830078</v>
      </c>
      <c r="AC22507">
        <v>2473.830078</v>
      </c>
      <c r="AD22507">
        <v>3059760000</v>
      </c>
      <c r="AE22507">
        <f ca="1">(SPX[[#This Row],[Close]]-OFFSET(SPX[[#This Row],[Close]],-1,0))/(OFFSET(SPX[[#This Row],[Close]],-1,0))</f>
        <v>5.3726394776610524E-3</v>
      </c>
    </row>
    <row r="22508" spans="24:31" x14ac:dyDescent="0.3">
      <c r="X22508" s="43">
        <v>42936</v>
      </c>
      <c r="Y22508">
        <v>2475.5600589999999</v>
      </c>
      <c r="Z22508">
        <v>2477.6201169999999</v>
      </c>
      <c r="AA22508">
        <v>2468.429932</v>
      </c>
      <c r="AB22508">
        <v>2473.4499510000001</v>
      </c>
      <c r="AC22508">
        <v>2473.4499510000001</v>
      </c>
      <c r="AD22508">
        <v>3182780000</v>
      </c>
      <c r="AE22508">
        <f ca="1">(SPX[[#This Row],[Close]]-OFFSET(SPX[[#This Row],[Close]],-1,0))/(OFFSET(SPX[[#This Row],[Close]],-1,0))</f>
        <v>-1.5365930076621139E-4</v>
      </c>
    </row>
    <row r="22509" spans="24:31" x14ac:dyDescent="0.3">
      <c r="X22509" s="43">
        <v>42937</v>
      </c>
      <c r="Y22509">
        <v>2467.3999020000001</v>
      </c>
      <c r="Z22509">
        <v>2472.540039</v>
      </c>
      <c r="AA22509">
        <v>2465.0600589999999</v>
      </c>
      <c r="AB22509">
        <v>2472.540039</v>
      </c>
      <c r="AC22509">
        <v>2472.540039</v>
      </c>
      <c r="AD22509">
        <v>3059570000</v>
      </c>
      <c r="AE22509">
        <f ca="1">(SPX[[#This Row],[Close]]-OFFSET(SPX[[#This Row],[Close]],-1,0))/(OFFSET(SPX[[#This Row],[Close]],-1,0))</f>
        <v>-3.6787160364098131E-4</v>
      </c>
    </row>
    <row r="22510" spans="24:31" x14ac:dyDescent="0.3">
      <c r="X22510" s="43">
        <v>42940</v>
      </c>
      <c r="Y22510">
        <v>2472.040039</v>
      </c>
      <c r="Z22510">
        <v>2473.1000979999999</v>
      </c>
      <c r="AA22510">
        <v>2466.320068</v>
      </c>
      <c r="AB22510">
        <v>2469.9099120000001</v>
      </c>
      <c r="AC22510">
        <v>2469.9099120000001</v>
      </c>
      <c r="AD22510">
        <v>3010240000</v>
      </c>
      <c r="AE22510">
        <f ca="1">(SPX[[#This Row],[Close]]-OFFSET(SPX[[#This Row],[Close]],-1,0))/(OFFSET(SPX[[#This Row],[Close]],-1,0))</f>
        <v>-1.0637348469647581E-3</v>
      </c>
    </row>
    <row r="22511" spans="24:31" x14ac:dyDescent="0.3">
      <c r="X22511" s="43">
        <v>42941</v>
      </c>
      <c r="Y22511">
        <v>2477.8798830000001</v>
      </c>
      <c r="Z22511">
        <v>2481.23999</v>
      </c>
      <c r="AA22511">
        <v>2474.9099120000001</v>
      </c>
      <c r="AB22511">
        <v>2477.1298830000001</v>
      </c>
      <c r="AC22511">
        <v>2477.1298830000001</v>
      </c>
      <c r="AD22511">
        <v>4108060000</v>
      </c>
      <c r="AE22511">
        <f ca="1">(SPX[[#This Row],[Close]]-OFFSET(SPX[[#This Row],[Close]],-1,0))/(OFFSET(SPX[[#This Row],[Close]],-1,0))</f>
        <v>2.9231717986643664E-3</v>
      </c>
    </row>
    <row r="22512" spans="24:31" x14ac:dyDescent="0.3">
      <c r="X22512" s="43">
        <v>42942</v>
      </c>
      <c r="Y22512">
        <v>2479.969971</v>
      </c>
      <c r="Z22512">
        <v>2481.6899410000001</v>
      </c>
      <c r="AA22512">
        <v>2474.9399410000001</v>
      </c>
      <c r="AB22512">
        <v>2477.830078</v>
      </c>
      <c r="AC22512">
        <v>2477.830078</v>
      </c>
      <c r="AD22512">
        <v>3557020000</v>
      </c>
      <c r="AE22512">
        <f ca="1">(SPX[[#This Row],[Close]]-OFFSET(SPX[[#This Row],[Close]],-1,0))/(OFFSET(SPX[[#This Row],[Close]],-1,0))</f>
        <v>2.826638218711014E-4</v>
      </c>
    </row>
    <row r="22513" spans="24:31" x14ac:dyDescent="0.3">
      <c r="X22513" s="43">
        <v>42943</v>
      </c>
      <c r="Y22513">
        <v>2482.76001</v>
      </c>
      <c r="Z22513">
        <v>2484.040039</v>
      </c>
      <c r="AA22513">
        <v>2459.929932</v>
      </c>
      <c r="AB22513">
        <v>2475.419922</v>
      </c>
      <c r="AC22513">
        <v>2475.419922</v>
      </c>
      <c r="AD22513">
        <v>3995520000</v>
      </c>
      <c r="AE22513">
        <f ca="1">(SPX[[#This Row],[Close]]-OFFSET(SPX[[#This Row],[Close]],-1,0))/(OFFSET(SPX[[#This Row],[Close]],-1,0))</f>
        <v>-9.7268816832883544E-4</v>
      </c>
    </row>
    <row r="22514" spans="24:31" x14ac:dyDescent="0.3">
      <c r="X22514" s="43">
        <v>42944</v>
      </c>
      <c r="Y22514">
        <v>2469.1201169999999</v>
      </c>
      <c r="Z22514">
        <v>2473.530029</v>
      </c>
      <c r="AA22514">
        <v>2464.6599120000001</v>
      </c>
      <c r="AB22514">
        <v>2472.1000979999999</v>
      </c>
      <c r="AC22514">
        <v>2472.1000979999999</v>
      </c>
      <c r="AD22514">
        <v>3294770000</v>
      </c>
      <c r="AE22514">
        <f ca="1">(SPX[[#This Row],[Close]]-OFFSET(SPX[[#This Row],[Close]],-1,0))/(OFFSET(SPX[[#This Row],[Close]],-1,0))</f>
        <v>-1.3411154893339964E-3</v>
      </c>
    </row>
    <row r="22515" spans="24:31" x14ac:dyDescent="0.3">
      <c r="X22515" s="43">
        <v>42947</v>
      </c>
      <c r="Y22515">
        <v>2475.9399410000001</v>
      </c>
      <c r="Z22515">
        <v>2477.959961</v>
      </c>
      <c r="AA22515">
        <v>2468.530029</v>
      </c>
      <c r="AB22515">
        <v>2470.3000489999999</v>
      </c>
      <c r="AC22515">
        <v>2470.3000489999999</v>
      </c>
      <c r="AD22515">
        <v>3469210000</v>
      </c>
      <c r="AE22515">
        <f ca="1">(SPX[[#This Row],[Close]]-OFFSET(SPX[[#This Row],[Close]],-1,0))/(OFFSET(SPX[[#This Row],[Close]],-1,0))</f>
        <v>-7.2814567721437976E-4</v>
      </c>
    </row>
    <row r="22516" spans="24:31" x14ac:dyDescent="0.3">
      <c r="X22516" s="43">
        <v>42948</v>
      </c>
      <c r="Y22516">
        <v>2477.1000979999999</v>
      </c>
      <c r="Z22516">
        <v>2478.51001</v>
      </c>
      <c r="AA22516">
        <v>2471.139893</v>
      </c>
      <c r="AB22516">
        <v>2476.3500979999999</v>
      </c>
      <c r="AC22516">
        <v>2476.3500979999999</v>
      </c>
      <c r="AD22516">
        <v>3460860000</v>
      </c>
      <c r="AE22516">
        <f ca="1">(SPX[[#This Row],[Close]]-OFFSET(SPX[[#This Row],[Close]],-1,0))/(OFFSET(SPX[[#This Row],[Close]],-1,0))</f>
        <v>2.4491150386565632E-3</v>
      </c>
    </row>
    <row r="22517" spans="24:31" x14ac:dyDescent="0.3">
      <c r="X22517" s="43">
        <v>42949</v>
      </c>
      <c r="Y22517">
        <v>2480.3798830000001</v>
      </c>
      <c r="Z22517">
        <v>2480.3798830000001</v>
      </c>
      <c r="AA22517">
        <v>2466.4799800000001</v>
      </c>
      <c r="AB22517">
        <v>2477.570068</v>
      </c>
      <c r="AC22517">
        <v>2477.570068</v>
      </c>
      <c r="AD22517">
        <v>3478580000</v>
      </c>
      <c r="AE22517">
        <f ca="1">(SPX[[#This Row],[Close]]-OFFSET(SPX[[#This Row],[Close]],-1,0))/(OFFSET(SPX[[#This Row],[Close]],-1,0))</f>
        <v>4.9264843488220831E-4</v>
      </c>
    </row>
    <row r="22518" spans="24:31" x14ac:dyDescent="0.3">
      <c r="X22518" s="43">
        <v>42950</v>
      </c>
      <c r="Y22518">
        <v>2476.030029</v>
      </c>
      <c r="Z22518">
        <v>2476.030029</v>
      </c>
      <c r="AA22518">
        <v>2468.8500979999999</v>
      </c>
      <c r="AB22518">
        <v>2472.1599120000001</v>
      </c>
      <c r="AC22518">
        <v>2472.1599120000001</v>
      </c>
      <c r="AD22518">
        <v>3645020000</v>
      </c>
      <c r="AE22518">
        <f ca="1">(SPX[[#This Row],[Close]]-OFFSET(SPX[[#This Row],[Close]],-1,0))/(OFFSET(SPX[[#This Row],[Close]],-1,0))</f>
        <v>-2.1836540850556948E-3</v>
      </c>
    </row>
    <row r="22519" spans="24:31" x14ac:dyDescent="0.3">
      <c r="X22519" s="43">
        <v>42951</v>
      </c>
      <c r="Y22519">
        <v>2476.8798830000001</v>
      </c>
      <c r="Z22519">
        <v>2480</v>
      </c>
      <c r="AA22519">
        <v>2472.080078</v>
      </c>
      <c r="AB22519">
        <v>2476.830078</v>
      </c>
      <c r="AC22519">
        <v>2476.830078</v>
      </c>
      <c r="AD22519">
        <v>3235140000</v>
      </c>
      <c r="AE22519">
        <f ca="1">(SPX[[#This Row],[Close]]-OFFSET(SPX[[#This Row],[Close]],-1,0))/(OFFSET(SPX[[#This Row],[Close]],-1,0))</f>
        <v>1.889103523332224E-3</v>
      </c>
    </row>
    <row r="22520" spans="24:31" x14ac:dyDescent="0.3">
      <c r="X22520" s="43">
        <v>42954</v>
      </c>
      <c r="Y22520">
        <v>2477.139893</v>
      </c>
      <c r="Z22520">
        <v>2480.9499510000001</v>
      </c>
      <c r="AA22520">
        <v>2475.8798830000001</v>
      </c>
      <c r="AB22520">
        <v>2480.9099120000001</v>
      </c>
      <c r="AC22520">
        <v>2480.9099120000001</v>
      </c>
      <c r="AD22520">
        <v>2931780000</v>
      </c>
      <c r="AE22520">
        <f ca="1">(SPX[[#This Row],[Close]]-OFFSET(SPX[[#This Row],[Close]],-1,0))/(OFFSET(SPX[[#This Row],[Close]],-1,0))</f>
        <v>1.6471997963197051E-3</v>
      </c>
    </row>
    <row r="22521" spans="24:31" x14ac:dyDescent="0.3">
      <c r="X22521" s="43">
        <v>42955</v>
      </c>
      <c r="Y22521">
        <v>2478.3500979999999</v>
      </c>
      <c r="Z22521">
        <v>2490.8701169999999</v>
      </c>
      <c r="AA22521">
        <v>2470.320068</v>
      </c>
      <c r="AB22521">
        <v>2474.919922</v>
      </c>
      <c r="AC22521">
        <v>2474.919922</v>
      </c>
      <c r="AD22521">
        <v>3344640000</v>
      </c>
      <c r="AE22521">
        <f ca="1">(SPX[[#This Row],[Close]]-OFFSET(SPX[[#This Row],[Close]],-1,0))/(OFFSET(SPX[[#This Row],[Close]],-1,0))</f>
        <v>-2.4144326930320369E-3</v>
      </c>
    </row>
    <row r="22522" spans="24:31" x14ac:dyDescent="0.3">
      <c r="X22522" s="43">
        <v>42956</v>
      </c>
      <c r="Y22522">
        <v>2465.3500979999999</v>
      </c>
      <c r="Z22522">
        <v>2474.4099120000001</v>
      </c>
      <c r="AA22522">
        <v>2462.080078</v>
      </c>
      <c r="AB22522">
        <v>2474.0200199999999</v>
      </c>
      <c r="AC22522">
        <v>2474.0200199999999</v>
      </c>
      <c r="AD22522">
        <v>3308060000</v>
      </c>
      <c r="AE22522">
        <f ca="1">(SPX[[#This Row],[Close]]-OFFSET(SPX[[#This Row],[Close]],-1,0))/(OFFSET(SPX[[#This Row],[Close]],-1,0))</f>
        <v>-3.6360853213904953E-4</v>
      </c>
    </row>
    <row r="22523" spans="24:31" x14ac:dyDescent="0.3">
      <c r="X22523" s="43">
        <v>42957</v>
      </c>
      <c r="Y22523">
        <v>2465.3798830000001</v>
      </c>
      <c r="Z22523">
        <v>2465.3798830000001</v>
      </c>
      <c r="AA22523">
        <v>2437.75</v>
      </c>
      <c r="AB22523">
        <v>2438.209961</v>
      </c>
      <c r="AC22523">
        <v>2438.209961</v>
      </c>
      <c r="AD22523">
        <v>3621070000</v>
      </c>
      <c r="AE22523">
        <f ca="1">(SPX[[#This Row],[Close]]-OFFSET(SPX[[#This Row],[Close]],-1,0))/(OFFSET(SPX[[#This Row],[Close]],-1,0))</f>
        <v>-1.4474441884265719E-2</v>
      </c>
    </row>
    <row r="22524" spans="24:31" x14ac:dyDescent="0.3">
      <c r="X22524" s="43">
        <v>42958</v>
      </c>
      <c r="Y22524">
        <v>2441.040039</v>
      </c>
      <c r="Z22524">
        <v>2448.0900879999999</v>
      </c>
      <c r="AA22524">
        <v>2437.8500979999999</v>
      </c>
      <c r="AB22524">
        <v>2441.320068</v>
      </c>
      <c r="AC22524">
        <v>2441.320068</v>
      </c>
      <c r="AD22524">
        <v>3159930000</v>
      </c>
      <c r="AE22524">
        <f ca="1">(SPX[[#This Row],[Close]]-OFFSET(SPX[[#This Row],[Close]],-1,0))/(OFFSET(SPX[[#This Row],[Close]],-1,0))</f>
        <v>1.2755698031536222E-3</v>
      </c>
    </row>
    <row r="22525" spans="24:31" x14ac:dyDescent="0.3">
      <c r="X22525" s="43">
        <v>42961</v>
      </c>
      <c r="Y22525">
        <v>2454.959961</v>
      </c>
      <c r="Z22525">
        <v>2468.219971</v>
      </c>
      <c r="AA22525">
        <v>2454.959961</v>
      </c>
      <c r="AB22525">
        <v>2465.8400879999999</v>
      </c>
      <c r="AC22525">
        <v>2465.8400879999999</v>
      </c>
      <c r="AD22525">
        <v>2822550000</v>
      </c>
      <c r="AE22525">
        <f ca="1">(SPX[[#This Row],[Close]]-OFFSET(SPX[[#This Row],[Close]],-1,0))/(OFFSET(SPX[[#This Row],[Close]],-1,0))</f>
        <v>1.0043754738020664E-2</v>
      </c>
    </row>
    <row r="22526" spans="24:31" x14ac:dyDescent="0.3">
      <c r="X22526" s="43">
        <v>42962</v>
      </c>
      <c r="Y22526">
        <v>2468.6599120000001</v>
      </c>
      <c r="Z22526">
        <v>2468.8999020000001</v>
      </c>
      <c r="AA22526">
        <v>2461.610107</v>
      </c>
      <c r="AB22526">
        <v>2464.610107</v>
      </c>
      <c r="AC22526">
        <v>2464.610107</v>
      </c>
      <c r="AD22526">
        <v>2913100000</v>
      </c>
      <c r="AE22526">
        <f ca="1">(SPX[[#This Row],[Close]]-OFFSET(SPX[[#This Row],[Close]],-1,0))/(OFFSET(SPX[[#This Row],[Close]],-1,0))</f>
        <v>-4.9880809626936054E-4</v>
      </c>
    </row>
    <row r="22527" spans="24:31" x14ac:dyDescent="0.3">
      <c r="X22527" s="43">
        <v>42963</v>
      </c>
      <c r="Y22527">
        <v>2468.6298830000001</v>
      </c>
      <c r="Z22527">
        <v>2474.929932</v>
      </c>
      <c r="AA22527">
        <v>2463.860107</v>
      </c>
      <c r="AB22527">
        <v>2468.110107</v>
      </c>
      <c r="AC22527">
        <v>2468.110107</v>
      </c>
      <c r="AD22527">
        <v>2953650000</v>
      </c>
      <c r="AE22527">
        <f ca="1">(SPX[[#This Row],[Close]]-OFFSET(SPX[[#This Row],[Close]],-1,0))/(OFFSET(SPX[[#This Row],[Close]],-1,0))</f>
        <v>1.4201029160999055E-3</v>
      </c>
    </row>
    <row r="22528" spans="24:31" x14ac:dyDescent="0.3">
      <c r="X22528" s="43">
        <v>42964</v>
      </c>
      <c r="Y22528">
        <v>2462.9499510000001</v>
      </c>
      <c r="Z22528">
        <v>2465.0200199999999</v>
      </c>
      <c r="AA22528">
        <v>2430.01001</v>
      </c>
      <c r="AB22528">
        <v>2430.01001</v>
      </c>
      <c r="AC22528">
        <v>2430.01001</v>
      </c>
      <c r="AD22528">
        <v>3142620000</v>
      </c>
      <c r="AE22528">
        <f ca="1">(SPX[[#This Row],[Close]]-OFFSET(SPX[[#This Row],[Close]],-1,0))/(OFFSET(SPX[[#This Row],[Close]],-1,0))</f>
        <v>-1.5436951897705593E-2</v>
      </c>
    </row>
    <row r="22529" spans="24:31" x14ac:dyDescent="0.3">
      <c r="X22529" s="43">
        <v>42965</v>
      </c>
      <c r="Y22529">
        <v>2427.639893</v>
      </c>
      <c r="Z22529">
        <v>2440.2700199999999</v>
      </c>
      <c r="AA22529">
        <v>2420.6899410000001</v>
      </c>
      <c r="AB22529">
        <v>2425.5500489999999</v>
      </c>
      <c r="AC22529">
        <v>2425.5500489999999</v>
      </c>
      <c r="AD22529">
        <v>3415680000</v>
      </c>
      <c r="AE22529">
        <f ca="1">(SPX[[#This Row],[Close]]-OFFSET(SPX[[#This Row],[Close]],-1,0))/(OFFSET(SPX[[#This Row],[Close]],-1,0))</f>
        <v>-1.8353673366143957E-3</v>
      </c>
    </row>
    <row r="22530" spans="24:31" x14ac:dyDescent="0.3">
      <c r="X22530" s="43">
        <v>42968</v>
      </c>
      <c r="Y22530">
        <v>2425.5</v>
      </c>
      <c r="Z22530">
        <v>2430.580078</v>
      </c>
      <c r="AA22530">
        <v>2417.3500979999999</v>
      </c>
      <c r="AB22530">
        <v>2428.3701169999999</v>
      </c>
      <c r="AC22530">
        <v>2428.3701169999999</v>
      </c>
      <c r="AD22530">
        <v>2788150000</v>
      </c>
      <c r="AE22530">
        <f ca="1">(SPX[[#This Row],[Close]]-OFFSET(SPX[[#This Row],[Close]],-1,0))/(OFFSET(SPX[[#This Row],[Close]],-1,0))</f>
        <v>1.1626509216590452E-3</v>
      </c>
    </row>
    <row r="22531" spans="24:31" x14ac:dyDescent="0.3">
      <c r="X22531" s="43">
        <v>42969</v>
      </c>
      <c r="Y22531">
        <v>2433.75</v>
      </c>
      <c r="Z22531">
        <v>2454.7700199999999</v>
      </c>
      <c r="AA22531">
        <v>2433.669922</v>
      </c>
      <c r="AB22531">
        <v>2452.51001</v>
      </c>
      <c r="AC22531">
        <v>2452.51001</v>
      </c>
      <c r="AD22531">
        <v>2777490000</v>
      </c>
      <c r="AE22531">
        <f ca="1">(SPX[[#This Row],[Close]]-OFFSET(SPX[[#This Row],[Close]],-1,0))/(OFFSET(SPX[[#This Row],[Close]],-1,0))</f>
        <v>9.9407799622498929E-3</v>
      </c>
    </row>
    <row r="22532" spans="24:31" x14ac:dyDescent="0.3">
      <c r="X22532" s="43">
        <v>42970</v>
      </c>
      <c r="Y22532">
        <v>2444.8798830000001</v>
      </c>
      <c r="Z22532">
        <v>2448.9099120000001</v>
      </c>
      <c r="AA22532">
        <v>2441.419922</v>
      </c>
      <c r="AB22532">
        <v>2444.040039</v>
      </c>
      <c r="AC22532">
        <v>2444.040039</v>
      </c>
      <c r="AD22532">
        <v>2785290000</v>
      </c>
      <c r="AE22532">
        <f ca="1">(SPX[[#This Row],[Close]]-OFFSET(SPX[[#This Row],[Close]],-1,0))/(OFFSET(SPX[[#This Row],[Close]],-1,0))</f>
        <v>-3.4535928356924368E-3</v>
      </c>
    </row>
    <row r="22533" spans="24:31" x14ac:dyDescent="0.3">
      <c r="X22533" s="43">
        <v>42971</v>
      </c>
      <c r="Y22533">
        <v>2447.9099120000001</v>
      </c>
      <c r="Z22533">
        <v>2450.389893</v>
      </c>
      <c r="AA22533">
        <v>2436.1899410000001</v>
      </c>
      <c r="AB22533">
        <v>2438.969971</v>
      </c>
      <c r="AC22533">
        <v>2438.969971</v>
      </c>
      <c r="AD22533">
        <v>2846590000</v>
      </c>
      <c r="AE22533">
        <f ca="1">(SPX[[#This Row],[Close]]-OFFSET(SPX[[#This Row],[Close]],-1,0))/(OFFSET(SPX[[#This Row],[Close]],-1,0))</f>
        <v>-2.0744619233302145E-3</v>
      </c>
    </row>
    <row r="22534" spans="24:31" x14ac:dyDescent="0.3">
      <c r="X22534" s="43">
        <v>42972</v>
      </c>
      <c r="Y22534">
        <v>2444.719971</v>
      </c>
      <c r="Z22534">
        <v>2453.959961</v>
      </c>
      <c r="AA22534">
        <v>2442.219971</v>
      </c>
      <c r="AB22534">
        <v>2443.0500489999999</v>
      </c>
      <c r="AC22534">
        <v>2443.0500489999999</v>
      </c>
      <c r="AD22534">
        <v>2588780000</v>
      </c>
      <c r="AE22534">
        <f ca="1">(SPX[[#This Row],[Close]]-OFFSET(SPX[[#This Row],[Close]],-1,0))/(OFFSET(SPX[[#This Row],[Close]],-1,0))</f>
        <v>1.6728693048758973E-3</v>
      </c>
    </row>
    <row r="22535" spans="24:31" x14ac:dyDescent="0.3">
      <c r="X22535" s="43">
        <v>42975</v>
      </c>
      <c r="Y22535">
        <v>2447.3500979999999</v>
      </c>
      <c r="Z22535">
        <v>2449.1201169999999</v>
      </c>
      <c r="AA22535">
        <v>2439.030029</v>
      </c>
      <c r="AB22535">
        <v>2444.23999</v>
      </c>
      <c r="AC22535">
        <v>2444.23999</v>
      </c>
      <c r="AD22535">
        <v>2677700000</v>
      </c>
      <c r="AE22535">
        <f ca="1">(SPX[[#This Row],[Close]]-OFFSET(SPX[[#This Row],[Close]],-1,0))/(OFFSET(SPX[[#This Row],[Close]],-1,0))</f>
        <v>4.8707188806351378E-4</v>
      </c>
    </row>
    <row r="22536" spans="24:31" x14ac:dyDescent="0.3">
      <c r="X22536" s="43">
        <v>42976</v>
      </c>
      <c r="Y22536">
        <v>2431.9399410000001</v>
      </c>
      <c r="Z22536">
        <v>2449.1899410000001</v>
      </c>
      <c r="AA22536">
        <v>2428.1999510000001</v>
      </c>
      <c r="AB22536">
        <v>2446.3000489999999</v>
      </c>
      <c r="AC22536">
        <v>2446.3000489999999</v>
      </c>
      <c r="AD22536">
        <v>2737580000</v>
      </c>
      <c r="AE22536">
        <f ca="1">(SPX[[#This Row],[Close]]-OFFSET(SPX[[#This Row],[Close]],-1,0))/(OFFSET(SPX[[#This Row],[Close]],-1,0))</f>
        <v>8.4282190309794831E-4</v>
      </c>
    </row>
    <row r="22537" spans="24:31" x14ac:dyDescent="0.3">
      <c r="X22537" s="43">
        <v>42977</v>
      </c>
      <c r="Y22537">
        <v>2446.0600589999999</v>
      </c>
      <c r="Z22537">
        <v>2460.3100589999999</v>
      </c>
      <c r="AA22537">
        <v>2443.7700199999999</v>
      </c>
      <c r="AB22537">
        <v>2457.5900879999999</v>
      </c>
      <c r="AC22537">
        <v>2457.5900879999999</v>
      </c>
      <c r="AD22537">
        <v>2633660000</v>
      </c>
      <c r="AE22537">
        <f ca="1">(SPX[[#This Row],[Close]]-OFFSET(SPX[[#This Row],[Close]],-1,0))/(OFFSET(SPX[[#This Row],[Close]],-1,0))</f>
        <v>4.6151489080888206E-3</v>
      </c>
    </row>
    <row r="22538" spans="24:31" x14ac:dyDescent="0.3">
      <c r="X22538" s="43">
        <v>42978</v>
      </c>
      <c r="Y22538">
        <v>2462.6499020000001</v>
      </c>
      <c r="Z22538">
        <v>2475.01001</v>
      </c>
      <c r="AA22538">
        <v>2462.6499020000001</v>
      </c>
      <c r="AB22538">
        <v>2471.6499020000001</v>
      </c>
      <c r="AC22538">
        <v>2471.6499020000001</v>
      </c>
      <c r="AD22538">
        <v>3348110000</v>
      </c>
      <c r="AE22538">
        <f ca="1">(SPX[[#This Row],[Close]]-OFFSET(SPX[[#This Row],[Close]],-1,0))/(OFFSET(SPX[[#This Row],[Close]],-1,0))</f>
        <v>5.7209760360980863E-3</v>
      </c>
    </row>
    <row r="22539" spans="24:31" x14ac:dyDescent="0.3">
      <c r="X22539" s="43">
        <v>42979</v>
      </c>
      <c r="Y22539">
        <v>2474.419922</v>
      </c>
      <c r="Z22539">
        <v>2480.3798830000001</v>
      </c>
      <c r="AA22539">
        <v>2473.8500979999999</v>
      </c>
      <c r="AB22539">
        <v>2476.5500489999999</v>
      </c>
      <c r="AC22539">
        <v>2476.5500489999999</v>
      </c>
      <c r="AD22539">
        <v>2710730000</v>
      </c>
      <c r="AE22539">
        <f ca="1">(SPX[[#This Row],[Close]]-OFFSET(SPX[[#This Row],[Close]],-1,0))/(OFFSET(SPX[[#This Row],[Close]],-1,0))</f>
        <v>1.9825408914242878E-3</v>
      </c>
    </row>
    <row r="22540" spans="24:31" x14ac:dyDescent="0.3">
      <c r="X22540" s="43">
        <v>42983</v>
      </c>
      <c r="Y22540">
        <v>2470.3500979999999</v>
      </c>
      <c r="Z22540">
        <v>2471.969971</v>
      </c>
      <c r="AA22540">
        <v>2446.5500489999999</v>
      </c>
      <c r="AB22540">
        <v>2457.8500979999999</v>
      </c>
      <c r="AC22540">
        <v>2457.8500979999999</v>
      </c>
      <c r="AD22540">
        <v>3490260000</v>
      </c>
      <c r="AE22540">
        <f ca="1">(SPX[[#This Row],[Close]]-OFFSET(SPX[[#This Row],[Close]],-1,0))/(OFFSET(SPX[[#This Row],[Close]],-1,0))</f>
        <v>-7.5508068199755798E-3</v>
      </c>
    </row>
    <row r="22541" spans="24:31" x14ac:dyDescent="0.3">
      <c r="X22541" s="43">
        <v>42984</v>
      </c>
      <c r="Y22541">
        <v>2463.830078</v>
      </c>
      <c r="Z22541">
        <v>2469.639893</v>
      </c>
      <c r="AA22541">
        <v>2459.1999510000001</v>
      </c>
      <c r="AB22541">
        <v>2465.540039</v>
      </c>
      <c r="AC22541">
        <v>2465.540039</v>
      </c>
      <c r="AD22541">
        <v>3374410000</v>
      </c>
      <c r="AE22541">
        <f ca="1">(SPX[[#This Row],[Close]]-OFFSET(SPX[[#This Row],[Close]],-1,0))/(OFFSET(SPX[[#This Row],[Close]],-1,0))</f>
        <v>3.1287266079642298E-3</v>
      </c>
    </row>
    <row r="22542" spans="24:31" x14ac:dyDescent="0.3">
      <c r="X22542" s="43">
        <v>42985</v>
      </c>
      <c r="Y22542">
        <v>2468.0600589999999</v>
      </c>
      <c r="Z22542">
        <v>2468.6201169999999</v>
      </c>
      <c r="AA22542">
        <v>2460.290039</v>
      </c>
      <c r="AB22542">
        <v>2465.1000979999999</v>
      </c>
      <c r="AC22542">
        <v>2465.1000979999999</v>
      </c>
      <c r="AD22542">
        <v>3353930000</v>
      </c>
      <c r="AE22542">
        <f ca="1">(SPX[[#This Row],[Close]]-OFFSET(SPX[[#This Row],[Close]],-1,0))/(OFFSET(SPX[[#This Row],[Close]],-1,0))</f>
        <v>-1.784359584679573E-4</v>
      </c>
    </row>
    <row r="22543" spans="24:31" x14ac:dyDescent="0.3">
      <c r="X22543" s="43">
        <v>42986</v>
      </c>
      <c r="Y22543">
        <v>2462.25</v>
      </c>
      <c r="Z22543">
        <v>2467.110107</v>
      </c>
      <c r="AA22543">
        <v>2459.3999020000001</v>
      </c>
      <c r="AB22543">
        <v>2461.429932</v>
      </c>
      <c r="AC22543">
        <v>2461.429932</v>
      </c>
      <c r="AD22543">
        <v>3302490000</v>
      </c>
      <c r="AE22543">
        <f ca="1">(SPX[[#This Row],[Close]]-OFFSET(SPX[[#This Row],[Close]],-1,0))/(OFFSET(SPX[[#This Row],[Close]],-1,0))</f>
        <v>-1.4888506973723228E-3</v>
      </c>
    </row>
    <row r="22544" spans="24:31" x14ac:dyDescent="0.3">
      <c r="X22544" s="43">
        <v>42989</v>
      </c>
      <c r="Y22544">
        <v>2474.5200199999999</v>
      </c>
      <c r="Z22544">
        <v>2488.9499510000001</v>
      </c>
      <c r="AA22544">
        <v>2474.5200199999999</v>
      </c>
      <c r="AB22544">
        <v>2488.110107</v>
      </c>
      <c r="AC22544">
        <v>2488.110107</v>
      </c>
      <c r="AD22544">
        <v>3291760000</v>
      </c>
      <c r="AE22544">
        <f ca="1">(SPX[[#This Row],[Close]]-OFFSET(SPX[[#This Row],[Close]],-1,0))/(OFFSET(SPX[[#This Row],[Close]],-1,0))</f>
        <v>1.0839298999797799E-2</v>
      </c>
    </row>
    <row r="22545" spans="24:31" x14ac:dyDescent="0.3">
      <c r="X22545" s="43">
        <v>42990</v>
      </c>
      <c r="Y22545">
        <v>2491.9399410000001</v>
      </c>
      <c r="Z22545">
        <v>2496.7700199999999</v>
      </c>
      <c r="AA22545">
        <v>2490.3701169999999</v>
      </c>
      <c r="AB22545">
        <v>2496.4799800000001</v>
      </c>
      <c r="AC22545">
        <v>2496.4799800000001</v>
      </c>
      <c r="AD22545">
        <v>3230920000</v>
      </c>
      <c r="AE22545">
        <f ca="1">(SPX[[#This Row],[Close]]-OFFSET(SPX[[#This Row],[Close]],-1,0))/(OFFSET(SPX[[#This Row],[Close]],-1,0))</f>
        <v>3.3639479926762333E-3</v>
      </c>
    </row>
    <row r="22546" spans="24:31" x14ac:dyDescent="0.3">
      <c r="X22546" s="43">
        <v>42991</v>
      </c>
      <c r="Y22546">
        <v>2493.889893</v>
      </c>
      <c r="Z22546">
        <v>2498.3701169999999</v>
      </c>
      <c r="AA22546">
        <v>2492.139893</v>
      </c>
      <c r="AB22546">
        <v>2498.3701169999999</v>
      </c>
      <c r="AC22546">
        <v>2498.3701169999999</v>
      </c>
      <c r="AD22546">
        <v>3368050000</v>
      </c>
      <c r="AE22546">
        <f ca="1">(SPX[[#This Row],[Close]]-OFFSET(SPX[[#This Row],[Close]],-1,0))/(OFFSET(SPX[[#This Row],[Close]],-1,0))</f>
        <v>7.571208321886354E-4</v>
      </c>
    </row>
    <row r="22547" spans="24:31" x14ac:dyDescent="0.3">
      <c r="X22547" s="43">
        <v>42992</v>
      </c>
      <c r="Y22547">
        <v>2494.5600589999999</v>
      </c>
      <c r="Z22547">
        <v>2498.429932</v>
      </c>
      <c r="AA22547">
        <v>2491.3500979999999</v>
      </c>
      <c r="AB22547">
        <v>2495.6201169999999</v>
      </c>
      <c r="AC22547">
        <v>2495.6201169999999</v>
      </c>
      <c r="AD22547">
        <v>3414460000</v>
      </c>
      <c r="AE22547">
        <f ca="1">(SPX[[#This Row],[Close]]-OFFSET(SPX[[#This Row],[Close]],-1,0))/(OFFSET(SPX[[#This Row],[Close]],-1,0))</f>
        <v>-1.1007176163722904E-3</v>
      </c>
    </row>
    <row r="22548" spans="24:31" x14ac:dyDescent="0.3">
      <c r="X22548" s="43">
        <v>42993</v>
      </c>
      <c r="Y22548">
        <v>2495.669922</v>
      </c>
      <c r="Z22548">
        <v>2500.2299800000001</v>
      </c>
      <c r="AA22548">
        <v>2493.1599120000001</v>
      </c>
      <c r="AB22548">
        <v>2500.2299800000001</v>
      </c>
      <c r="AC22548">
        <v>2500.2299800000001</v>
      </c>
      <c r="AD22548">
        <v>4853170000</v>
      </c>
      <c r="AE22548">
        <f ca="1">(SPX[[#This Row],[Close]]-OFFSET(SPX[[#This Row],[Close]],-1,0))/(OFFSET(SPX[[#This Row],[Close]],-1,0))</f>
        <v>1.8471813753215278E-3</v>
      </c>
    </row>
    <row r="22549" spans="24:31" x14ac:dyDescent="0.3">
      <c r="X22549" s="43">
        <v>42996</v>
      </c>
      <c r="Y22549">
        <v>2502.51001</v>
      </c>
      <c r="Z22549">
        <v>2508.320068</v>
      </c>
      <c r="AA22549">
        <v>2499.919922</v>
      </c>
      <c r="AB22549">
        <v>2503.8701169999999</v>
      </c>
      <c r="AC22549">
        <v>2503.8701169999999</v>
      </c>
      <c r="AD22549">
        <v>3194300000</v>
      </c>
      <c r="AE22549">
        <f ca="1">(SPX[[#This Row],[Close]]-OFFSET(SPX[[#This Row],[Close]],-1,0))/(OFFSET(SPX[[#This Row],[Close]],-1,0))</f>
        <v>1.4559208669275567E-3</v>
      </c>
    </row>
    <row r="22550" spans="24:31" x14ac:dyDescent="0.3">
      <c r="X22550" s="43">
        <v>42997</v>
      </c>
      <c r="Y22550">
        <v>2506.290039</v>
      </c>
      <c r="Z22550">
        <v>2507.8400879999999</v>
      </c>
      <c r="AA22550">
        <v>2503.1899410000001</v>
      </c>
      <c r="AB22550">
        <v>2506.6499020000001</v>
      </c>
      <c r="AC22550">
        <v>2506.6499020000001</v>
      </c>
      <c r="AD22550">
        <v>3249100000</v>
      </c>
      <c r="AE22550">
        <f ca="1">(SPX[[#This Row],[Close]]-OFFSET(SPX[[#This Row],[Close]],-1,0))/(OFFSET(SPX[[#This Row],[Close]],-1,0))</f>
        <v>1.1101953656169517E-3</v>
      </c>
    </row>
    <row r="22551" spans="24:31" x14ac:dyDescent="0.3">
      <c r="X22551" s="43">
        <v>42998</v>
      </c>
      <c r="Y22551">
        <v>2506.8400879999999</v>
      </c>
      <c r="Z22551">
        <v>2508.8500979999999</v>
      </c>
      <c r="AA22551">
        <v>2496.669922</v>
      </c>
      <c r="AB22551">
        <v>2508.23999</v>
      </c>
      <c r="AC22551">
        <v>2508.23999</v>
      </c>
      <c r="AD22551">
        <v>3530010000</v>
      </c>
      <c r="AE22551">
        <f ca="1">(SPX[[#This Row],[Close]]-OFFSET(SPX[[#This Row],[Close]],-1,0))/(OFFSET(SPX[[#This Row],[Close]],-1,0))</f>
        <v>6.3434785955997588E-4</v>
      </c>
    </row>
    <row r="22552" spans="24:31" x14ac:dyDescent="0.3">
      <c r="X22552" s="43">
        <v>42999</v>
      </c>
      <c r="Y22552">
        <v>2507.1599120000001</v>
      </c>
      <c r="Z22552">
        <v>2507.1599120000001</v>
      </c>
      <c r="AA22552">
        <v>2499</v>
      </c>
      <c r="AB22552">
        <v>2500.6000979999999</v>
      </c>
      <c r="AC22552">
        <v>2500.6000979999999</v>
      </c>
      <c r="AD22552">
        <v>2930860000</v>
      </c>
      <c r="AE22552">
        <f ca="1">(SPX[[#This Row],[Close]]-OFFSET(SPX[[#This Row],[Close]],-1,0))/(OFFSET(SPX[[#This Row],[Close]],-1,0))</f>
        <v>-3.0459174682085127E-3</v>
      </c>
    </row>
    <row r="22553" spans="24:31" x14ac:dyDescent="0.3">
      <c r="X22553" s="43">
        <v>43000</v>
      </c>
      <c r="Y22553">
        <v>2497.26001</v>
      </c>
      <c r="Z22553">
        <v>2503.469971</v>
      </c>
      <c r="AA22553">
        <v>2496.540039</v>
      </c>
      <c r="AB22553">
        <v>2502.219971</v>
      </c>
      <c r="AC22553">
        <v>2502.219971</v>
      </c>
      <c r="AD22553">
        <v>2865960000</v>
      </c>
      <c r="AE22553">
        <f ca="1">(SPX[[#This Row],[Close]]-OFFSET(SPX[[#This Row],[Close]],-1,0))/(OFFSET(SPX[[#This Row],[Close]],-1,0))</f>
        <v>6.4779370411753774E-4</v>
      </c>
    </row>
    <row r="22554" spans="24:31" x14ac:dyDescent="0.3">
      <c r="X22554" s="43">
        <v>43003</v>
      </c>
      <c r="Y22554">
        <v>2499.389893</v>
      </c>
      <c r="Z22554">
        <v>2502.540039</v>
      </c>
      <c r="AA22554">
        <v>2488.030029</v>
      </c>
      <c r="AB22554">
        <v>2496.6599120000001</v>
      </c>
      <c r="AC22554">
        <v>2496.6599120000001</v>
      </c>
      <c r="AD22554">
        <v>3297890000</v>
      </c>
      <c r="AE22554">
        <f ca="1">(SPX[[#This Row],[Close]]-OFFSET(SPX[[#This Row],[Close]],-1,0))/(OFFSET(SPX[[#This Row],[Close]],-1,0))</f>
        <v>-2.2220504449806063E-3</v>
      </c>
    </row>
    <row r="22555" spans="24:31" x14ac:dyDescent="0.3">
      <c r="X22555" s="43">
        <v>43004</v>
      </c>
      <c r="Y22555">
        <v>2501.040039</v>
      </c>
      <c r="Z22555">
        <v>2503.51001</v>
      </c>
      <c r="AA22555">
        <v>2495.1201169999999</v>
      </c>
      <c r="AB22555">
        <v>2496.8400879999999</v>
      </c>
      <c r="AC22555">
        <v>2496.8400879999999</v>
      </c>
      <c r="AD22555">
        <v>3043110000</v>
      </c>
      <c r="AE22555">
        <f ca="1">(SPX[[#This Row],[Close]]-OFFSET(SPX[[#This Row],[Close]],-1,0))/(OFFSET(SPX[[#This Row],[Close]],-1,0))</f>
        <v>7.2166817408268093E-5</v>
      </c>
    </row>
    <row r="22556" spans="24:31" x14ac:dyDescent="0.3">
      <c r="X22556" s="43">
        <v>43005</v>
      </c>
      <c r="Y22556">
        <v>2503.3000489999999</v>
      </c>
      <c r="Z22556">
        <v>2511.75</v>
      </c>
      <c r="AA22556">
        <v>2495.9099120000001</v>
      </c>
      <c r="AB22556">
        <v>2507.040039</v>
      </c>
      <c r="AC22556">
        <v>2507.040039</v>
      </c>
      <c r="AD22556">
        <v>3456030000</v>
      </c>
      <c r="AE22556">
        <f ca="1">(SPX[[#This Row],[Close]]-OFFSET(SPX[[#This Row],[Close]],-1,0))/(OFFSET(SPX[[#This Row],[Close]],-1,0))</f>
        <v>4.0851438780648321E-3</v>
      </c>
    </row>
    <row r="22557" spans="24:31" x14ac:dyDescent="0.3">
      <c r="X22557" s="43">
        <v>43006</v>
      </c>
      <c r="Y22557">
        <v>2503.4099120000001</v>
      </c>
      <c r="Z22557">
        <v>2510.8100589999999</v>
      </c>
      <c r="AA22557">
        <v>2502.929932</v>
      </c>
      <c r="AB22557">
        <v>2510.0600589999999</v>
      </c>
      <c r="AC22557">
        <v>2510.0600589999999</v>
      </c>
      <c r="AD22557">
        <v>3168620000</v>
      </c>
      <c r="AE22557">
        <f ca="1">(SPX[[#This Row],[Close]]-OFFSET(SPX[[#This Row],[Close]],-1,0))/(OFFSET(SPX[[#This Row],[Close]],-1,0))</f>
        <v>1.2046157831625804E-3</v>
      </c>
    </row>
    <row r="22558" spans="24:31" x14ac:dyDescent="0.3">
      <c r="X22558" s="43">
        <v>43007</v>
      </c>
      <c r="Y22558">
        <v>2509.959961</v>
      </c>
      <c r="Z22558">
        <v>2519.4399410000001</v>
      </c>
      <c r="AA22558">
        <v>2507.98999</v>
      </c>
      <c r="AB22558">
        <v>2519.360107</v>
      </c>
      <c r="AC22558">
        <v>2519.360107</v>
      </c>
      <c r="AD22558">
        <v>3211920000</v>
      </c>
      <c r="AE22558">
        <f ca="1">(SPX[[#This Row],[Close]]-OFFSET(SPX[[#This Row],[Close]],-1,0))/(OFFSET(SPX[[#This Row],[Close]],-1,0))</f>
        <v>3.7051097509217252E-3</v>
      </c>
    </row>
    <row r="22559" spans="24:31" x14ac:dyDescent="0.3">
      <c r="X22559" s="43">
        <v>43010</v>
      </c>
      <c r="Y22559">
        <v>2521.1999510000001</v>
      </c>
      <c r="Z22559">
        <v>2529.2299800000001</v>
      </c>
      <c r="AA22559">
        <v>2520.3999020000001</v>
      </c>
      <c r="AB22559">
        <v>2529.1201169999999</v>
      </c>
      <c r="AC22559">
        <v>2529.1201169999999</v>
      </c>
      <c r="AD22559">
        <v>3199730000</v>
      </c>
      <c r="AE22559">
        <f ca="1">(SPX[[#This Row],[Close]]-OFFSET(SPX[[#This Row],[Close]],-1,0))/(OFFSET(SPX[[#This Row],[Close]],-1,0))</f>
        <v>3.8740035506960443E-3</v>
      </c>
    </row>
    <row r="22560" spans="24:31" x14ac:dyDescent="0.3">
      <c r="X22560" s="43">
        <v>43011</v>
      </c>
      <c r="Y22560">
        <v>2530.3400879999999</v>
      </c>
      <c r="Z22560">
        <v>2535.1298830000001</v>
      </c>
      <c r="AA22560">
        <v>2528.8500979999999</v>
      </c>
      <c r="AB22560">
        <v>2534.580078</v>
      </c>
      <c r="AC22560">
        <v>2534.580078</v>
      </c>
      <c r="AD22560">
        <v>3068850000</v>
      </c>
      <c r="AE22560">
        <f ca="1">(SPX[[#This Row],[Close]]-OFFSET(SPX[[#This Row],[Close]],-1,0))/(OFFSET(SPX[[#This Row],[Close]],-1,0))</f>
        <v>2.1588381521699079E-3</v>
      </c>
    </row>
    <row r="22561" spans="24:31" x14ac:dyDescent="0.3">
      <c r="X22561" s="43">
        <v>43012</v>
      </c>
      <c r="Y22561">
        <v>2533.4799800000001</v>
      </c>
      <c r="Z22561">
        <v>2540.530029</v>
      </c>
      <c r="AA22561">
        <v>2531.8000489999999</v>
      </c>
      <c r="AB22561">
        <v>2537.73999</v>
      </c>
      <c r="AC22561">
        <v>2537.73999</v>
      </c>
      <c r="AD22561">
        <v>3017120000</v>
      </c>
      <c r="AE22561">
        <f ca="1">(SPX[[#This Row],[Close]]-OFFSET(SPX[[#This Row],[Close]],-1,0))/(OFFSET(SPX[[#This Row],[Close]],-1,0))</f>
        <v>1.2467201282878846E-3</v>
      </c>
    </row>
    <row r="22562" spans="24:31" x14ac:dyDescent="0.3">
      <c r="X22562" s="43">
        <v>43013</v>
      </c>
      <c r="Y22562">
        <v>2540.860107</v>
      </c>
      <c r="Z22562">
        <v>2552.51001</v>
      </c>
      <c r="AA22562">
        <v>2540.0200199999999</v>
      </c>
      <c r="AB22562">
        <v>2552.070068</v>
      </c>
      <c r="AC22562">
        <v>2552.070068</v>
      </c>
      <c r="AD22562">
        <v>3045120000</v>
      </c>
      <c r="AE22562">
        <f ca="1">(SPX[[#This Row],[Close]]-OFFSET(SPX[[#This Row],[Close]],-1,0))/(OFFSET(SPX[[#This Row],[Close]],-1,0))</f>
        <v>5.6467873211865005E-3</v>
      </c>
    </row>
    <row r="22563" spans="24:31" x14ac:dyDescent="0.3">
      <c r="X22563" s="43">
        <v>43014</v>
      </c>
      <c r="Y22563">
        <v>2547.4399410000001</v>
      </c>
      <c r="Z22563">
        <v>2549.4099120000001</v>
      </c>
      <c r="AA22563">
        <v>2543.790039</v>
      </c>
      <c r="AB22563">
        <v>2549.330078</v>
      </c>
      <c r="AC22563">
        <v>2549.330078</v>
      </c>
      <c r="AD22563">
        <v>2884570000</v>
      </c>
      <c r="AE22563">
        <f ca="1">(SPX[[#This Row],[Close]]-OFFSET(SPX[[#This Row],[Close]],-1,0))/(OFFSET(SPX[[#This Row],[Close]],-1,0))</f>
        <v>-1.0736343152785389E-3</v>
      </c>
    </row>
    <row r="22564" spans="24:31" x14ac:dyDescent="0.3">
      <c r="X22564" s="43">
        <v>43017</v>
      </c>
      <c r="Y22564">
        <v>2551.389893</v>
      </c>
      <c r="Z22564">
        <v>2551.820068</v>
      </c>
      <c r="AA22564">
        <v>2541.6000979999999</v>
      </c>
      <c r="AB22564">
        <v>2544.7299800000001</v>
      </c>
      <c r="AC22564">
        <v>2544.7299800000001</v>
      </c>
      <c r="AD22564">
        <v>2483970000</v>
      </c>
      <c r="AE22564">
        <f ca="1">(SPX[[#This Row],[Close]]-OFFSET(SPX[[#This Row],[Close]],-1,0))/(OFFSET(SPX[[#This Row],[Close]],-1,0))</f>
        <v>-1.8044340510071403E-3</v>
      </c>
    </row>
    <row r="22565" spans="24:31" x14ac:dyDescent="0.3">
      <c r="X22565" s="43">
        <v>43018</v>
      </c>
      <c r="Y22565">
        <v>2549.98999</v>
      </c>
      <c r="Z22565">
        <v>2555.2299800000001</v>
      </c>
      <c r="AA22565">
        <v>2544.860107</v>
      </c>
      <c r="AB22565">
        <v>2550.639893</v>
      </c>
      <c r="AC22565">
        <v>2550.639893</v>
      </c>
      <c r="AD22565">
        <v>2960500000</v>
      </c>
      <c r="AE22565">
        <f ca="1">(SPX[[#This Row],[Close]]-OFFSET(SPX[[#This Row],[Close]],-1,0))/(OFFSET(SPX[[#This Row],[Close]],-1,0))</f>
        <v>2.3224126121231771E-3</v>
      </c>
    </row>
    <row r="22566" spans="24:31" x14ac:dyDescent="0.3">
      <c r="X22566" s="43">
        <v>43019</v>
      </c>
      <c r="Y22566">
        <v>2550.6201169999999</v>
      </c>
      <c r="Z22566">
        <v>2555.23999</v>
      </c>
      <c r="AA22566">
        <v>2547.9499510000001</v>
      </c>
      <c r="AB22566">
        <v>2555.23999</v>
      </c>
      <c r="AC22566">
        <v>2555.23999</v>
      </c>
      <c r="AD22566">
        <v>2976090000</v>
      </c>
      <c r="AE22566">
        <f ca="1">(SPX[[#This Row],[Close]]-OFFSET(SPX[[#This Row],[Close]],-1,0))/(OFFSET(SPX[[#This Row],[Close]],-1,0))</f>
        <v>1.8035070386158997E-3</v>
      </c>
    </row>
    <row r="22567" spans="24:31" x14ac:dyDescent="0.3">
      <c r="X22567" s="43">
        <v>43020</v>
      </c>
      <c r="Y22567">
        <v>2552.8798830000001</v>
      </c>
      <c r="Z22567">
        <v>2555.330078</v>
      </c>
      <c r="AA22567">
        <v>2548.3100589999999</v>
      </c>
      <c r="AB22567">
        <v>2550.929932</v>
      </c>
      <c r="AC22567">
        <v>2550.929932</v>
      </c>
      <c r="AD22567">
        <v>3151510000</v>
      </c>
      <c r="AE22567">
        <f ca="1">(SPX[[#This Row],[Close]]-OFFSET(SPX[[#This Row],[Close]],-1,0))/(OFFSET(SPX[[#This Row],[Close]],-1,0))</f>
        <v>-1.6867527186751748E-3</v>
      </c>
    </row>
    <row r="22568" spans="24:31" x14ac:dyDescent="0.3">
      <c r="X22568" s="43">
        <v>43021</v>
      </c>
      <c r="Y22568">
        <v>2555.6599120000001</v>
      </c>
      <c r="Z22568">
        <v>2557.6499020000001</v>
      </c>
      <c r="AA22568">
        <v>2552.0900879999999</v>
      </c>
      <c r="AB22568">
        <v>2553.169922</v>
      </c>
      <c r="AC22568">
        <v>2553.169922</v>
      </c>
      <c r="AD22568">
        <v>3149440000</v>
      </c>
      <c r="AE22568">
        <f ca="1">(SPX[[#This Row],[Close]]-OFFSET(SPX[[#This Row],[Close]],-1,0))/(OFFSET(SPX[[#This Row],[Close]],-1,0))</f>
        <v>8.7810722352684139E-4</v>
      </c>
    </row>
    <row r="22569" spans="24:31" x14ac:dyDescent="0.3">
      <c r="X22569" s="43">
        <v>43024</v>
      </c>
      <c r="Y22569">
        <v>2555.570068</v>
      </c>
      <c r="Z22569">
        <v>2559.469971</v>
      </c>
      <c r="AA22569">
        <v>2552.639893</v>
      </c>
      <c r="AB22569">
        <v>2557.639893</v>
      </c>
      <c r="AC22569">
        <v>2557.639893</v>
      </c>
      <c r="AD22569">
        <v>2916020000</v>
      </c>
      <c r="AE22569">
        <f ca="1">(SPX[[#This Row],[Close]]-OFFSET(SPX[[#This Row],[Close]],-1,0))/(OFFSET(SPX[[#This Row],[Close]],-1,0))</f>
        <v>1.7507534306602202E-3</v>
      </c>
    </row>
    <row r="22570" spans="24:31" x14ac:dyDescent="0.3">
      <c r="X22570" s="43">
        <v>43025</v>
      </c>
      <c r="Y22570">
        <v>2557.169922</v>
      </c>
      <c r="Z22570">
        <v>2559.709961</v>
      </c>
      <c r="AA22570">
        <v>2554.6899410000001</v>
      </c>
      <c r="AB22570">
        <v>2559.360107</v>
      </c>
      <c r="AC22570">
        <v>2559.360107</v>
      </c>
      <c r="AD22570">
        <v>2889390000</v>
      </c>
      <c r="AE22570">
        <f ca="1">(SPX[[#This Row],[Close]]-OFFSET(SPX[[#This Row],[Close]],-1,0))/(OFFSET(SPX[[#This Row],[Close]],-1,0))</f>
        <v>6.7257865530952665E-4</v>
      </c>
    </row>
    <row r="22571" spans="24:31" x14ac:dyDescent="0.3">
      <c r="X22571" s="43">
        <v>43026</v>
      </c>
      <c r="Y22571">
        <v>2562.8701169999999</v>
      </c>
      <c r="Z22571">
        <v>2564.110107</v>
      </c>
      <c r="AA22571">
        <v>2559.669922</v>
      </c>
      <c r="AB22571">
        <v>2561.26001</v>
      </c>
      <c r="AC22571">
        <v>2561.26001</v>
      </c>
      <c r="AD22571">
        <v>2998090000</v>
      </c>
      <c r="AE22571">
        <f ca="1">(SPX[[#This Row],[Close]]-OFFSET(SPX[[#This Row],[Close]],-1,0))/(OFFSET(SPX[[#This Row],[Close]],-1,0))</f>
        <v>7.423351621382425E-4</v>
      </c>
    </row>
    <row r="22572" spans="24:31" x14ac:dyDescent="0.3">
      <c r="X22572" s="43">
        <v>43027</v>
      </c>
      <c r="Y22572">
        <v>2553.389893</v>
      </c>
      <c r="Z22572">
        <v>2562.360107</v>
      </c>
      <c r="AA22572">
        <v>2547.919922</v>
      </c>
      <c r="AB22572">
        <v>2562.1000979999999</v>
      </c>
      <c r="AC22572">
        <v>2562.1000979999999</v>
      </c>
      <c r="AD22572">
        <v>2990710000</v>
      </c>
      <c r="AE22572">
        <f ca="1">(SPX[[#This Row],[Close]]-OFFSET(SPX[[#This Row],[Close]],-1,0))/(OFFSET(SPX[[#This Row],[Close]],-1,0))</f>
        <v>3.2799793723399577E-4</v>
      </c>
    </row>
    <row r="22573" spans="24:31" x14ac:dyDescent="0.3">
      <c r="X22573" s="43">
        <v>43028</v>
      </c>
      <c r="Y22573">
        <v>2567.5600589999999</v>
      </c>
      <c r="Z22573">
        <v>2575.4399410000001</v>
      </c>
      <c r="AA22573">
        <v>2567.5600589999999</v>
      </c>
      <c r="AB22573">
        <v>2575.209961</v>
      </c>
      <c r="AC22573">
        <v>2575.209961</v>
      </c>
      <c r="AD22573">
        <v>3384650000</v>
      </c>
      <c r="AE22573">
        <f ca="1">(SPX[[#This Row],[Close]]-OFFSET(SPX[[#This Row],[Close]],-1,0))/(OFFSET(SPX[[#This Row],[Close]],-1,0))</f>
        <v>5.1168426285272059E-3</v>
      </c>
    </row>
    <row r="22574" spans="24:31" x14ac:dyDescent="0.3">
      <c r="X22574" s="43">
        <v>43031</v>
      </c>
      <c r="Y22574">
        <v>2578.080078</v>
      </c>
      <c r="Z22574">
        <v>2578.290039</v>
      </c>
      <c r="AA22574">
        <v>2564.330078</v>
      </c>
      <c r="AB22574">
        <v>2564.9799800000001</v>
      </c>
      <c r="AC22574">
        <v>2564.9799800000001</v>
      </c>
      <c r="AD22574">
        <v>3211710000</v>
      </c>
      <c r="AE22574">
        <f ca="1">(SPX[[#This Row],[Close]]-OFFSET(SPX[[#This Row],[Close]],-1,0))/(OFFSET(SPX[[#This Row],[Close]],-1,0))</f>
        <v>-3.9724842459165806E-3</v>
      </c>
    </row>
    <row r="22575" spans="24:31" x14ac:dyDescent="0.3">
      <c r="X22575" s="43">
        <v>43032</v>
      </c>
      <c r="Y22575">
        <v>2568.6599120000001</v>
      </c>
      <c r="Z22575">
        <v>2572.179932</v>
      </c>
      <c r="AA22575">
        <v>2565.580078</v>
      </c>
      <c r="AB22575">
        <v>2569.1298830000001</v>
      </c>
      <c r="AC22575">
        <v>2569.1298830000001</v>
      </c>
      <c r="AD22575">
        <v>3427330000</v>
      </c>
      <c r="AE22575">
        <f ca="1">(SPX[[#This Row],[Close]]-OFFSET(SPX[[#This Row],[Close]],-1,0))/(OFFSET(SPX[[#This Row],[Close]],-1,0))</f>
        <v>1.6179085343192405E-3</v>
      </c>
    </row>
    <row r="22576" spans="24:31" x14ac:dyDescent="0.3">
      <c r="X22576" s="43">
        <v>43033</v>
      </c>
      <c r="Y22576">
        <v>2566.5200199999999</v>
      </c>
      <c r="Z22576">
        <v>2567.3999020000001</v>
      </c>
      <c r="AA22576">
        <v>2544</v>
      </c>
      <c r="AB22576">
        <v>2557.1499020000001</v>
      </c>
      <c r="AC22576">
        <v>2557.1499020000001</v>
      </c>
      <c r="AD22576">
        <v>3874510000</v>
      </c>
      <c r="AE22576">
        <f ca="1">(SPX[[#This Row],[Close]]-OFFSET(SPX[[#This Row],[Close]],-1,0))/(OFFSET(SPX[[#This Row],[Close]],-1,0))</f>
        <v>-4.6630499607169737E-3</v>
      </c>
    </row>
    <row r="22577" spans="24:31" x14ac:dyDescent="0.3">
      <c r="X22577" s="43">
        <v>43034</v>
      </c>
      <c r="Y22577">
        <v>2560.080078</v>
      </c>
      <c r="Z22577">
        <v>2567.070068</v>
      </c>
      <c r="AA22577">
        <v>2559.8000489999999</v>
      </c>
      <c r="AB22577">
        <v>2560.3999020000001</v>
      </c>
      <c r="AC22577">
        <v>2560.3999020000001</v>
      </c>
      <c r="AD22577">
        <v>3869050000</v>
      </c>
      <c r="AE22577">
        <f ca="1">(SPX[[#This Row],[Close]]-OFFSET(SPX[[#This Row],[Close]],-1,0))/(OFFSET(SPX[[#This Row],[Close]],-1,0))</f>
        <v>1.2709462192490584E-3</v>
      </c>
    </row>
    <row r="22578" spans="24:31" x14ac:dyDescent="0.3">
      <c r="X22578" s="43">
        <v>43035</v>
      </c>
      <c r="Y22578">
        <v>2570.26001</v>
      </c>
      <c r="Z22578">
        <v>2582.9799800000001</v>
      </c>
      <c r="AA22578">
        <v>2565.9399410000001</v>
      </c>
      <c r="AB22578">
        <v>2581.070068</v>
      </c>
      <c r="AC22578">
        <v>2581.070068</v>
      </c>
      <c r="AD22578">
        <v>3887110000</v>
      </c>
      <c r="AE22578">
        <f ca="1">(SPX[[#This Row],[Close]]-OFFSET(SPX[[#This Row],[Close]],-1,0))/(OFFSET(SPX[[#This Row],[Close]],-1,0))</f>
        <v>8.0730224930308098E-3</v>
      </c>
    </row>
    <row r="22579" spans="24:31" x14ac:dyDescent="0.3">
      <c r="X22579" s="43">
        <v>43038</v>
      </c>
      <c r="Y22579">
        <v>2577.75</v>
      </c>
      <c r="Z22579">
        <v>2580.030029</v>
      </c>
      <c r="AA22579">
        <v>2568.25</v>
      </c>
      <c r="AB22579">
        <v>2572.830078</v>
      </c>
      <c r="AC22579">
        <v>2572.830078</v>
      </c>
      <c r="AD22579">
        <v>3658870000</v>
      </c>
      <c r="AE22579">
        <f ca="1">(SPX[[#This Row],[Close]]-OFFSET(SPX[[#This Row],[Close]],-1,0))/(OFFSET(SPX[[#This Row],[Close]],-1,0))</f>
        <v>-3.1924704804255763E-3</v>
      </c>
    </row>
    <row r="22580" spans="24:31" x14ac:dyDescent="0.3">
      <c r="X22580" s="43">
        <v>43039</v>
      </c>
      <c r="Y22580">
        <v>2575.98999</v>
      </c>
      <c r="Z22580">
        <v>2578.290039</v>
      </c>
      <c r="AA22580">
        <v>2572.1499020000001</v>
      </c>
      <c r="AB22580">
        <v>2575.26001</v>
      </c>
      <c r="AC22580">
        <v>2575.26001</v>
      </c>
      <c r="AD22580">
        <v>3827230000</v>
      </c>
      <c r="AE22580">
        <f ca="1">(SPX[[#This Row],[Close]]-OFFSET(SPX[[#This Row],[Close]],-1,0))/(OFFSET(SPX[[#This Row],[Close]],-1,0))</f>
        <v>9.4445879686268501E-4</v>
      </c>
    </row>
    <row r="22581" spans="24:31" x14ac:dyDescent="0.3">
      <c r="X22581" s="43">
        <v>43040</v>
      </c>
      <c r="Y22581">
        <v>2583.209961</v>
      </c>
      <c r="Z22581">
        <v>2588.3999020000001</v>
      </c>
      <c r="AA22581">
        <v>2574.919922</v>
      </c>
      <c r="AB22581">
        <v>2579.360107</v>
      </c>
      <c r="AC22581">
        <v>2579.360107</v>
      </c>
      <c r="AD22581">
        <v>3813180000</v>
      </c>
      <c r="AE22581">
        <f ca="1">(SPX[[#This Row],[Close]]-OFFSET(SPX[[#This Row],[Close]],-1,0))/(OFFSET(SPX[[#This Row],[Close]],-1,0))</f>
        <v>1.5921099166992482E-3</v>
      </c>
    </row>
    <row r="22582" spans="24:31" x14ac:dyDescent="0.3">
      <c r="X22582" s="43">
        <v>43041</v>
      </c>
      <c r="Y22582">
        <v>2579.459961</v>
      </c>
      <c r="Z22582">
        <v>2581.110107</v>
      </c>
      <c r="AA22582">
        <v>2566.169922</v>
      </c>
      <c r="AB22582">
        <v>2579.8500979999999</v>
      </c>
      <c r="AC22582">
        <v>2579.8500979999999</v>
      </c>
      <c r="AD22582">
        <v>4048270000</v>
      </c>
      <c r="AE22582">
        <f ca="1">(SPX[[#This Row],[Close]]-OFFSET(SPX[[#This Row],[Close]],-1,0))/(OFFSET(SPX[[#This Row],[Close]],-1,0))</f>
        <v>1.8996610774515562E-4</v>
      </c>
    </row>
    <row r="22583" spans="24:31" x14ac:dyDescent="0.3">
      <c r="X22583" s="43">
        <v>43042</v>
      </c>
      <c r="Y22583">
        <v>2581.929932</v>
      </c>
      <c r="Z22583">
        <v>2588.419922</v>
      </c>
      <c r="AA22583">
        <v>2576.7700199999999</v>
      </c>
      <c r="AB22583">
        <v>2587.8400879999999</v>
      </c>
      <c r="AC22583">
        <v>2587.8400879999999</v>
      </c>
      <c r="AD22583">
        <v>3567710000</v>
      </c>
      <c r="AE22583">
        <f ca="1">(SPX[[#This Row],[Close]]-OFFSET(SPX[[#This Row],[Close]],-1,0))/(OFFSET(SPX[[#This Row],[Close]],-1,0))</f>
        <v>3.0970752937134545E-3</v>
      </c>
    </row>
    <row r="22584" spans="24:31" x14ac:dyDescent="0.3">
      <c r="X22584" s="43">
        <v>43045</v>
      </c>
      <c r="Y22584">
        <v>2587.469971</v>
      </c>
      <c r="Z22584">
        <v>2593.3798830000001</v>
      </c>
      <c r="AA22584">
        <v>2585.6599120000001</v>
      </c>
      <c r="AB22584">
        <v>2591.1298830000001</v>
      </c>
      <c r="AC22584">
        <v>2591.1298830000001</v>
      </c>
      <c r="AD22584">
        <v>3539080000</v>
      </c>
      <c r="AE22584">
        <f ca="1">(SPX[[#This Row],[Close]]-OFFSET(SPX[[#This Row],[Close]],-1,0))/(OFFSET(SPX[[#This Row],[Close]],-1,0))</f>
        <v>1.2712512706079312E-3</v>
      </c>
    </row>
    <row r="22585" spans="24:31" x14ac:dyDescent="0.3">
      <c r="X22585" s="43">
        <v>43046</v>
      </c>
      <c r="Y22585">
        <v>2592.110107</v>
      </c>
      <c r="Z22585">
        <v>2597.0200199999999</v>
      </c>
      <c r="AA22585">
        <v>2584.3500979999999</v>
      </c>
      <c r="AB22585">
        <v>2590.639893</v>
      </c>
      <c r="AC22585">
        <v>2590.639893</v>
      </c>
      <c r="AD22585">
        <v>3809650000</v>
      </c>
      <c r="AE22585">
        <f ca="1">(SPX[[#This Row],[Close]]-OFFSET(SPX[[#This Row],[Close]],-1,0))/(OFFSET(SPX[[#This Row],[Close]],-1,0))</f>
        <v>-1.8910283240326255E-4</v>
      </c>
    </row>
    <row r="22586" spans="24:31" x14ac:dyDescent="0.3">
      <c r="X22586" s="43">
        <v>43047</v>
      </c>
      <c r="Y22586">
        <v>2588.709961</v>
      </c>
      <c r="Z22586">
        <v>2595.469971</v>
      </c>
      <c r="AA22586">
        <v>2585.0200199999999</v>
      </c>
      <c r="AB22586">
        <v>2594.3798830000001</v>
      </c>
      <c r="AC22586">
        <v>2594.3798830000001</v>
      </c>
      <c r="AD22586">
        <v>3899360000</v>
      </c>
      <c r="AE22586">
        <f ca="1">(SPX[[#This Row],[Close]]-OFFSET(SPX[[#This Row],[Close]],-1,0))/(OFFSET(SPX[[#This Row],[Close]],-1,0))</f>
        <v>1.4436549093934741E-3</v>
      </c>
    </row>
    <row r="22587" spans="24:31" x14ac:dyDescent="0.3">
      <c r="X22587" s="43">
        <v>43048</v>
      </c>
      <c r="Y22587">
        <v>2584</v>
      </c>
      <c r="Z22587">
        <v>2586.5</v>
      </c>
      <c r="AA22587">
        <v>2566.330078</v>
      </c>
      <c r="AB22587">
        <v>2584.6201169999999</v>
      </c>
      <c r="AC22587">
        <v>2584.6201169999999</v>
      </c>
      <c r="AD22587">
        <v>3831610000</v>
      </c>
      <c r="AE22587">
        <f ca="1">(SPX[[#This Row],[Close]]-OFFSET(SPX[[#This Row],[Close]],-1,0))/(OFFSET(SPX[[#This Row],[Close]],-1,0))</f>
        <v>-3.7618877882734979E-3</v>
      </c>
    </row>
    <row r="22588" spans="24:31" x14ac:dyDescent="0.3">
      <c r="X22588" s="43">
        <v>43049</v>
      </c>
      <c r="Y22588">
        <v>2580.179932</v>
      </c>
      <c r="Z22588">
        <v>2583.8100589999999</v>
      </c>
      <c r="AA22588">
        <v>2575.570068</v>
      </c>
      <c r="AB22588">
        <v>2582.3000489999999</v>
      </c>
      <c r="AC22588">
        <v>2582.3000489999999</v>
      </c>
      <c r="AD22588">
        <v>3486910000</v>
      </c>
      <c r="AE22588">
        <f ca="1">(SPX[[#This Row],[Close]]-OFFSET(SPX[[#This Row],[Close]],-1,0))/(OFFSET(SPX[[#This Row],[Close]],-1,0))</f>
        <v>-8.9764371357324384E-4</v>
      </c>
    </row>
    <row r="22589" spans="24:31" x14ac:dyDescent="0.3">
      <c r="X22589" s="43">
        <v>43052</v>
      </c>
      <c r="Y22589">
        <v>2576.530029</v>
      </c>
      <c r="Z22589">
        <v>2587.6599120000001</v>
      </c>
      <c r="AA22589">
        <v>2574.4799800000001</v>
      </c>
      <c r="AB22589">
        <v>2584.8400879999999</v>
      </c>
      <c r="AC22589">
        <v>2584.8400879999999</v>
      </c>
      <c r="AD22589">
        <v>3402930000</v>
      </c>
      <c r="AE22589">
        <f ca="1">(SPX[[#This Row],[Close]]-OFFSET(SPX[[#This Row],[Close]],-1,0))/(OFFSET(SPX[[#This Row],[Close]],-1,0))</f>
        <v>9.8363433830379746E-4</v>
      </c>
    </row>
    <row r="22590" spans="24:31" x14ac:dyDescent="0.3">
      <c r="X22590" s="43">
        <v>43053</v>
      </c>
      <c r="Y22590">
        <v>2577.75</v>
      </c>
      <c r="Z22590">
        <v>2579.6599120000001</v>
      </c>
      <c r="AA22590">
        <v>2566.5600589999999</v>
      </c>
      <c r="AB22590">
        <v>2578.8701169999999</v>
      </c>
      <c r="AC22590">
        <v>2578.8701169999999</v>
      </c>
      <c r="AD22590">
        <v>3641760000</v>
      </c>
      <c r="AE22590">
        <f ca="1">(SPX[[#This Row],[Close]]-OFFSET(SPX[[#This Row],[Close]],-1,0))/(OFFSET(SPX[[#This Row],[Close]],-1,0))</f>
        <v>-2.3096094136404416E-3</v>
      </c>
    </row>
    <row r="22591" spans="24:31" x14ac:dyDescent="0.3">
      <c r="X22591" s="43">
        <v>43054</v>
      </c>
      <c r="Y22591">
        <v>2569.4499510000001</v>
      </c>
      <c r="Z22591">
        <v>2572.8400879999999</v>
      </c>
      <c r="AA22591">
        <v>2557.4499510000001</v>
      </c>
      <c r="AB22591">
        <v>2564.6201169999999</v>
      </c>
      <c r="AC22591">
        <v>2564.6201169999999</v>
      </c>
      <c r="AD22591">
        <v>3558890000</v>
      </c>
      <c r="AE22591">
        <f ca="1">(SPX[[#This Row],[Close]]-OFFSET(SPX[[#This Row],[Close]],-1,0))/(OFFSET(SPX[[#This Row],[Close]],-1,0))</f>
        <v>-5.5256757236680949E-3</v>
      </c>
    </row>
    <row r="22592" spans="24:31" x14ac:dyDescent="0.3">
      <c r="X22592" s="43">
        <v>43055</v>
      </c>
      <c r="Y22592">
        <v>2572.9499510000001</v>
      </c>
      <c r="Z22592">
        <v>2590.0900879999999</v>
      </c>
      <c r="AA22592">
        <v>2572.9499510000001</v>
      </c>
      <c r="AB22592">
        <v>2585.639893</v>
      </c>
      <c r="AC22592">
        <v>2585.639893</v>
      </c>
      <c r="AD22592">
        <v>3312710000</v>
      </c>
      <c r="AE22592">
        <f ca="1">(SPX[[#This Row],[Close]]-OFFSET(SPX[[#This Row],[Close]],-1,0))/(OFFSET(SPX[[#This Row],[Close]],-1,0))</f>
        <v>8.1960583014486638E-3</v>
      </c>
    </row>
    <row r="22593" spans="24:31" x14ac:dyDescent="0.3">
      <c r="X22593" s="43">
        <v>43056</v>
      </c>
      <c r="Y22593">
        <v>2582.9399410000001</v>
      </c>
      <c r="Z22593">
        <v>2583.959961</v>
      </c>
      <c r="AA22593">
        <v>2577.6201169999999</v>
      </c>
      <c r="AB22593">
        <v>2578.8500979999999</v>
      </c>
      <c r="AC22593">
        <v>2578.8500979999999</v>
      </c>
      <c r="AD22593">
        <v>3300160000</v>
      </c>
      <c r="AE22593">
        <f ca="1">(SPX[[#This Row],[Close]]-OFFSET(SPX[[#This Row],[Close]],-1,0))/(OFFSET(SPX[[#This Row],[Close]],-1,0))</f>
        <v>-2.6259631197607532E-3</v>
      </c>
    </row>
    <row r="22594" spans="24:31" x14ac:dyDescent="0.3">
      <c r="X22594" s="43">
        <v>43059</v>
      </c>
      <c r="Y22594">
        <v>2579.48999</v>
      </c>
      <c r="Z22594">
        <v>2584.639893</v>
      </c>
      <c r="AA22594">
        <v>2578.23999</v>
      </c>
      <c r="AB22594">
        <v>2582.139893</v>
      </c>
      <c r="AC22594">
        <v>2582.139893</v>
      </c>
      <c r="AD22594">
        <v>3003540000</v>
      </c>
      <c r="AE22594">
        <f ca="1">(SPX[[#This Row],[Close]]-OFFSET(SPX[[#This Row],[Close]],-1,0))/(OFFSET(SPX[[#This Row],[Close]],-1,0))</f>
        <v>1.2756829109809469E-3</v>
      </c>
    </row>
    <row r="22595" spans="24:31" x14ac:dyDescent="0.3">
      <c r="X22595" s="43">
        <v>43060</v>
      </c>
      <c r="Y22595">
        <v>2589.169922</v>
      </c>
      <c r="Z22595">
        <v>2601.1899410000001</v>
      </c>
      <c r="AA22595">
        <v>2589.169922</v>
      </c>
      <c r="AB22595">
        <v>2599.030029</v>
      </c>
      <c r="AC22595">
        <v>2599.030029</v>
      </c>
      <c r="AD22595">
        <v>3332720000</v>
      </c>
      <c r="AE22595">
        <f ca="1">(SPX[[#This Row],[Close]]-OFFSET(SPX[[#This Row],[Close]],-1,0))/(OFFSET(SPX[[#This Row],[Close]],-1,0))</f>
        <v>6.5411390164366989E-3</v>
      </c>
    </row>
    <row r="22596" spans="24:31" x14ac:dyDescent="0.3">
      <c r="X22596" s="43">
        <v>43061</v>
      </c>
      <c r="Y22596">
        <v>2600.3100589999999</v>
      </c>
      <c r="Z22596">
        <v>2600.9399410000001</v>
      </c>
      <c r="AA22596">
        <v>2595.2299800000001</v>
      </c>
      <c r="AB22596">
        <v>2597.080078</v>
      </c>
      <c r="AC22596">
        <v>2597.080078</v>
      </c>
      <c r="AD22596">
        <v>2762950000</v>
      </c>
      <c r="AE22596">
        <f ca="1">(SPX[[#This Row],[Close]]-OFFSET(SPX[[#This Row],[Close]],-1,0))/(OFFSET(SPX[[#This Row],[Close]],-1,0))</f>
        <v>-7.5026105056212708E-4</v>
      </c>
    </row>
    <row r="22597" spans="24:31" x14ac:dyDescent="0.3">
      <c r="X22597" s="43">
        <v>43063</v>
      </c>
      <c r="Y22597">
        <v>2600.419922</v>
      </c>
      <c r="Z22597">
        <v>2604.209961</v>
      </c>
      <c r="AA22597">
        <v>2600.419922</v>
      </c>
      <c r="AB22597">
        <v>2602.419922</v>
      </c>
      <c r="AC22597">
        <v>2602.419922</v>
      </c>
      <c r="AD22597">
        <v>1349780000</v>
      </c>
      <c r="AE22597">
        <f ca="1">(SPX[[#This Row],[Close]]-OFFSET(SPX[[#This Row],[Close]],-1,0))/(OFFSET(SPX[[#This Row],[Close]],-1,0))</f>
        <v>2.0560952452849568E-3</v>
      </c>
    </row>
    <row r="22598" spans="24:31" x14ac:dyDescent="0.3">
      <c r="X22598" s="43">
        <v>43066</v>
      </c>
      <c r="Y22598">
        <v>2602.6599120000001</v>
      </c>
      <c r="Z22598">
        <v>2606.4099120000001</v>
      </c>
      <c r="AA22598">
        <v>2598.8701169999999</v>
      </c>
      <c r="AB22598">
        <v>2601.419922</v>
      </c>
      <c r="AC22598">
        <v>2601.419922</v>
      </c>
      <c r="AD22598">
        <v>3006860000</v>
      </c>
      <c r="AE22598">
        <f ca="1">(SPX[[#This Row],[Close]]-OFFSET(SPX[[#This Row],[Close]],-1,0))/(OFFSET(SPX[[#This Row],[Close]],-1,0))</f>
        <v>-3.8425774086123829E-4</v>
      </c>
    </row>
    <row r="22599" spans="24:31" x14ac:dyDescent="0.3">
      <c r="X22599" s="43">
        <v>43067</v>
      </c>
      <c r="Y22599">
        <v>2605.9399410000001</v>
      </c>
      <c r="Z22599">
        <v>2627.6899410000001</v>
      </c>
      <c r="AA22599">
        <v>2605.4399410000001</v>
      </c>
      <c r="AB22599">
        <v>2627.040039</v>
      </c>
      <c r="AC22599">
        <v>2627.040039</v>
      </c>
      <c r="AD22599">
        <v>3488420000</v>
      </c>
      <c r="AE22599">
        <f ca="1">(SPX[[#This Row],[Close]]-OFFSET(SPX[[#This Row],[Close]],-1,0))/(OFFSET(SPX[[#This Row],[Close]],-1,0))</f>
        <v>9.8485126462408701E-3</v>
      </c>
    </row>
    <row r="22600" spans="24:31" x14ac:dyDescent="0.3">
      <c r="X22600" s="43">
        <v>43068</v>
      </c>
      <c r="Y22600">
        <v>2627.820068</v>
      </c>
      <c r="Z22600">
        <v>2634.889893</v>
      </c>
      <c r="AA22600">
        <v>2620.320068</v>
      </c>
      <c r="AB22600">
        <v>2626.070068</v>
      </c>
      <c r="AC22600">
        <v>2626.070068</v>
      </c>
      <c r="AD22600">
        <v>4078280000</v>
      </c>
      <c r="AE22600">
        <f ca="1">(SPX[[#This Row],[Close]]-OFFSET(SPX[[#This Row],[Close]],-1,0))/(OFFSET(SPX[[#This Row],[Close]],-1,0))</f>
        <v>-3.6922581521414976E-4</v>
      </c>
    </row>
    <row r="22601" spans="24:31" x14ac:dyDescent="0.3">
      <c r="X22601" s="43">
        <v>43069</v>
      </c>
      <c r="Y22601">
        <v>2633.929932</v>
      </c>
      <c r="Z22601">
        <v>2657.73999</v>
      </c>
      <c r="AA22601">
        <v>2633.929932</v>
      </c>
      <c r="AB22601">
        <v>2647.580078</v>
      </c>
      <c r="AC22601">
        <v>2647.580078</v>
      </c>
      <c r="AD22601">
        <v>4938490000</v>
      </c>
      <c r="AE22601">
        <f ca="1">(SPX[[#This Row],[Close]]-OFFSET(SPX[[#This Row],[Close]],-1,0))/(OFFSET(SPX[[#This Row],[Close]],-1,0))</f>
        <v>8.1909505241731292E-3</v>
      </c>
    </row>
    <row r="22602" spans="24:31" x14ac:dyDescent="0.3">
      <c r="X22602" s="43">
        <v>43070</v>
      </c>
      <c r="Y22602">
        <v>2645.1000979999999</v>
      </c>
      <c r="Z22602">
        <v>2650.6201169999999</v>
      </c>
      <c r="AA22602">
        <v>2605.5200199999999</v>
      </c>
      <c r="AB22602">
        <v>2642.219971</v>
      </c>
      <c r="AC22602">
        <v>2642.219971</v>
      </c>
      <c r="AD22602">
        <v>3942320000</v>
      </c>
      <c r="AE22602">
        <f ca="1">(SPX[[#This Row],[Close]]-OFFSET(SPX[[#This Row],[Close]],-1,0))/(OFFSET(SPX[[#This Row],[Close]],-1,0))</f>
        <v>-2.0245306438659381E-3</v>
      </c>
    </row>
    <row r="22603" spans="24:31" x14ac:dyDescent="0.3">
      <c r="X22603" s="43">
        <v>43073</v>
      </c>
      <c r="Y22603">
        <v>2657.1899410000001</v>
      </c>
      <c r="Z22603">
        <v>2665.1899410000001</v>
      </c>
      <c r="AA22603">
        <v>2639.030029</v>
      </c>
      <c r="AB22603">
        <v>2639.4399410000001</v>
      </c>
      <c r="AC22603">
        <v>2639.4399410000001</v>
      </c>
      <c r="AD22603">
        <v>4023150000</v>
      </c>
      <c r="AE22603">
        <f ca="1">(SPX[[#This Row],[Close]]-OFFSET(SPX[[#This Row],[Close]],-1,0))/(OFFSET(SPX[[#This Row],[Close]],-1,0))</f>
        <v>-1.0521569099138026E-3</v>
      </c>
    </row>
    <row r="22604" spans="24:31" x14ac:dyDescent="0.3">
      <c r="X22604" s="43">
        <v>43074</v>
      </c>
      <c r="Y22604">
        <v>2639.780029</v>
      </c>
      <c r="Z22604">
        <v>2648.719971</v>
      </c>
      <c r="AA22604">
        <v>2627.7299800000001</v>
      </c>
      <c r="AB22604">
        <v>2629.570068</v>
      </c>
      <c r="AC22604">
        <v>2629.570068</v>
      </c>
      <c r="AD22604">
        <v>3539040000</v>
      </c>
      <c r="AE22604">
        <f ca="1">(SPX[[#This Row],[Close]]-OFFSET(SPX[[#This Row],[Close]],-1,0))/(OFFSET(SPX[[#This Row],[Close]],-1,0))</f>
        <v>-3.7393815432908528E-3</v>
      </c>
    </row>
    <row r="22605" spans="24:31" x14ac:dyDescent="0.3">
      <c r="X22605" s="43">
        <v>43075</v>
      </c>
      <c r="Y22605">
        <v>2626.23999</v>
      </c>
      <c r="Z22605">
        <v>2634.4099120000001</v>
      </c>
      <c r="AA22605">
        <v>2624.75</v>
      </c>
      <c r="AB22605">
        <v>2629.2700199999999</v>
      </c>
      <c r="AC22605">
        <v>2629.2700199999999</v>
      </c>
      <c r="AD22605">
        <v>3229000000</v>
      </c>
      <c r="AE22605">
        <f ca="1">(SPX[[#This Row],[Close]]-OFFSET(SPX[[#This Row],[Close]],-1,0))/(OFFSET(SPX[[#This Row],[Close]],-1,0))</f>
        <v>-1.1410534507196889E-4</v>
      </c>
    </row>
    <row r="22606" spans="24:31" x14ac:dyDescent="0.3">
      <c r="X22606" s="43">
        <v>43076</v>
      </c>
      <c r="Y22606">
        <v>2628.3798830000001</v>
      </c>
      <c r="Z22606">
        <v>2640.98999</v>
      </c>
      <c r="AA22606">
        <v>2626.530029</v>
      </c>
      <c r="AB22606">
        <v>2636.9799800000001</v>
      </c>
      <c r="AC22606">
        <v>2636.9799800000001</v>
      </c>
      <c r="AD22606">
        <v>3292400000</v>
      </c>
      <c r="AE22606">
        <f ca="1">(SPX[[#This Row],[Close]]-OFFSET(SPX[[#This Row],[Close]],-1,0))/(OFFSET(SPX[[#This Row],[Close]],-1,0))</f>
        <v>2.9323576282972025E-3</v>
      </c>
    </row>
    <row r="22607" spans="24:31" x14ac:dyDescent="0.3">
      <c r="X22607" s="43">
        <v>43077</v>
      </c>
      <c r="Y22607">
        <v>2646.209961</v>
      </c>
      <c r="Z22607">
        <v>2651.6499020000001</v>
      </c>
      <c r="AA22607">
        <v>2644.1000979999999</v>
      </c>
      <c r="AB22607">
        <v>2651.5</v>
      </c>
      <c r="AC22607">
        <v>2651.5</v>
      </c>
      <c r="AD22607">
        <v>3106150000</v>
      </c>
      <c r="AE22607">
        <f ca="1">(SPX[[#This Row],[Close]]-OFFSET(SPX[[#This Row],[Close]],-1,0))/(OFFSET(SPX[[#This Row],[Close]],-1,0))</f>
        <v>5.5063064983906064E-3</v>
      </c>
    </row>
    <row r="22608" spans="24:31" x14ac:dyDescent="0.3">
      <c r="X22608" s="43">
        <v>43080</v>
      </c>
      <c r="Y22608">
        <v>2652.1899410000001</v>
      </c>
      <c r="Z22608">
        <v>2660.330078</v>
      </c>
      <c r="AA22608">
        <v>2651.469971</v>
      </c>
      <c r="AB22608">
        <v>2659.98999</v>
      </c>
      <c r="AC22608">
        <v>2659.98999</v>
      </c>
      <c r="AD22608">
        <v>3091950000</v>
      </c>
      <c r="AE22608">
        <f ca="1">(SPX[[#This Row],[Close]]-OFFSET(SPX[[#This Row],[Close]],-1,0))/(OFFSET(SPX[[#This Row],[Close]],-1,0))</f>
        <v>3.2019573826136279E-3</v>
      </c>
    </row>
    <row r="22609" spans="24:31" x14ac:dyDescent="0.3">
      <c r="X22609" s="43">
        <v>43081</v>
      </c>
      <c r="Y22609">
        <v>2661.7299800000001</v>
      </c>
      <c r="Z22609">
        <v>2669.719971</v>
      </c>
      <c r="AA22609">
        <v>2659.780029</v>
      </c>
      <c r="AB22609">
        <v>2664.110107</v>
      </c>
      <c r="AC22609">
        <v>2664.110107</v>
      </c>
      <c r="AD22609">
        <v>3555680000</v>
      </c>
      <c r="AE22609">
        <f ca="1">(SPX[[#This Row],[Close]]-OFFSET(SPX[[#This Row],[Close]],-1,0))/(OFFSET(SPX[[#This Row],[Close]],-1,0))</f>
        <v>1.5489219942515409E-3</v>
      </c>
    </row>
    <row r="22610" spans="24:31" x14ac:dyDescent="0.3">
      <c r="X22610" s="43">
        <v>43082</v>
      </c>
      <c r="Y22610">
        <v>2667.5900879999999</v>
      </c>
      <c r="Z22610">
        <v>2671.8798830000001</v>
      </c>
      <c r="AA22610">
        <v>2662.8500979999999</v>
      </c>
      <c r="AB22610">
        <v>2662.8500979999999</v>
      </c>
      <c r="AC22610">
        <v>2662.8500979999999</v>
      </c>
      <c r="AD22610">
        <v>3542370000</v>
      </c>
      <c r="AE22610">
        <f ca="1">(SPX[[#This Row],[Close]]-OFFSET(SPX[[#This Row],[Close]],-1,0))/(OFFSET(SPX[[#This Row],[Close]],-1,0))</f>
        <v>-4.7295680335785833E-4</v>
      </c>
    </row>
    <row r="22611" spans="24:31" x14ac:dyDescent="0.3">
      <c r="X22611" s="43">
        <v>43083</v>
      </c>
      <c r="Y22611">
        <v>2665.8701169999999</v>
      </c>
      <c r="Z22611">
        <v>2668.0900879999999</v>
      </c>
      <c r="AA22611">
        <v>2652.01001</v>
      </c>
      <c r="AB22611">
        <v>2652.01001</v>
      </c>
      <c r="AC22611">
        <v>2652.01001</v>
      </c>
      <c r="AD22611">
        <v>3430030000</v>
      </c>
      <c r="AE22611">
        <f ca="1">(SPX[[#This Row],[Close]]-OFFSET(SPX[[#This Row],[Close]],-1,0))/(OFFSET(SPX[[#This Row],[Close]],-1,0))</f>
        <v>-4.0708592677228218E-3</v>
      </c>
    </row>
    <row r="22612" spans="24:31" x14ac:dyDescent="0.3">
      <c r="X22612" s="43">
        <v>43084</v>
      </c>
      <c r="Y22612">
        <v>2660.6298830000001</v>
      </c>
      <c r="Z22612">
        <v>2679.6298830000001</v>
      </c>
      <c r="AA22612">
        <v>2659.139893</v>
      </c>
      <c r="AB22612">
        <v>2675.8100589999999</v>
      </c>
      <c r="AC22612">
        <v>2675.8100589999999</v>
      </c>
      <c r="AD22612">
        <v>5723920000</v>
      </c>
      <c r="AE22612">
        <f ca="1">(SPX[[#This Row],[Close]]-OFFSET(SPX[[#This Row],[Close]],-1,0))/(OFFSET(SPX[[#This Row],[Close]],-1,0))</f>
        <v>8.9743435772325561E-3</v>
      </c>
    </row>
    <row r="22613" spans="24:31" x14ac:dyDescent="0.3">
      <c r="X22613" s="43">
        <v>43087</v>
      </c>
      <c r="Y22613">
        <v>2685.919922</v>
      </c>
      <c r="Z22613">
        <v>2694.969971</v>
      </c>
      <c r="AA22613">
        <v>2685.919922</v>
      </c>
      <c r="AB22613">
        <v>2690.1599120000001</v>
      </c>
      <c r="AC22613">
        <v>2690.1599120000001</v>
      </c>
      <c r="AD22613">
        <v>3724660000</v>
      </c>
      <c r="AE22613">
        <f ca="1">(SPX[[#This Row],[Close]]-OFFSET(SPX[[#This Row],[Close]],-1,0))/(OFFSET(SPX[[#This Row],[Close]],-1,0))</f>
        <v>5.3628070317378856E-3</v>
      </c>
    </row>
    <row r="22614" spans="24:31" x14ac:dyDescent="0.3">
      <c r="X22614" s="43">
        <v>43088</v>
      </c>
      <c r="Y22614">
        <v>2692.709961</v>
      </c>
      <c r="Z22614">
        <v>2694.4399410000001</v>
      </c>
      <c r="AA22614">
        <v>2680.73999</v>
      </c>
      <c r="AB22614">
        <v>2681.469971</v>
      </c>
      <c r="AC22614">
        <v>2681.469971</v>
      </c>
      <c r="AD22614">
        <v>3368590000</v>
      </c>
      <c r="AE22614">
        <f ca="1">(SPX[[#This Row],[Close]]-OFFSET(SPX[[#This Row],[Close]],-1,0))/(OFFSET(SPX[[#This Row],[Close]],-1,0))</f>
        <v>-3.2302693089867477E-3</v>
      </c>
    </row>
    <row r="22615" spans="24:31" x14ac:dyDescent="0.3">
      <c r="X22615" s="43">
        <v>43089</v>
      </c>
      <c r="Y22615">
        <v>2688.179932</v>
      </c>
      <c r="Z22615">
        <v>2691.01001</v>
      </c>
      <c r="AA22615">
        <v>2676.110107</v>
      </c>
      <c r="AB22615">
        <v>2679.25</v>
      </c>
      <c r="AC22615">
        <v>2679.25</v>
      </c>
      <c r="AD22615">
        <v>3241030000</v>
      </c>
      <c r="AE22615">
        <f ca="1">(SPX[[#This Row],[Close]]-OFFSET(SPX[[#This Row],[Close]],-1,0))/(OFFSET(SPX[[#This Row],[Close]],-1,0))</f>
        <v>-8.2789329136961898E-4</v>
      </c>
    </row>
    <row r="22616" spans="24:31" x14ac:dyDescent="0.3">
      <c r="X22616" s="43">
        <v>43090</v>
      </c>
      <c r="Y22616">
        <v>2683.0200199999999</v>
      </c>
      <c r="Z22616">
        <v>2692.639893</v>
      </c>
      <c r="AA22616">
        <v>2682.3999020000001</v>
      </c>
      <c r="AB22616">
        <v>2684.570068</v>
      </c>
      <c r="AC22616">
        <v>2684.570068</v>
      </c>
      <c r="AD22616">
        <v>3273390000</v>
      </c>
      <c r="AE22616">
        <f ca="1">(SPX[[#This Row],[Close]]-OFFSET(SPX[[#This Row],[Close]],-1,0))/(OFFSET(SPX[[#This Row],[Close]],-1,0))</f>
        <v>1.9856556872258997E-3</v>
      </c>
    </row>
    <row r="22617" spans="24:31" x14ac:dyDescent="0.3">
      <c r="X22617" s="43">
        <v>43091</v>
      </c>
      <c r="Y22617">
        <v>2684.219971</v>
      </c>
      <c r="Z22617">
        <v>2685.3500979999999</v>
      </c>
      <c r="AA22617">
        <v>2678.1298830000001</v>
      </c>
      <c r="AB22617">
        <v>2683.3400879999999</v>
      </c>
      <c r="AC22617">
        <v>2683.3400879999999</v>
      </c>
      <c r="AD22617">
        <v>2399830000</v>
      </c>
      <c r="AE22617">
        <f ca="1">(SPX[[#This Row],[Close]]-OFFSET(SPX[[#This Row],[Close]],-1,0))/(OFFSET(SPX[[#This Row],[Close]],-1,0))</f>
        <v>-4.5816647315761875E-4</v>
      </c>
    </row>
    <row r="22618" spans="24:31" x14ac:dyDescent="0.3">
      <c r="X22618" s="43">
        <v>43095</v>
      </c>
      <c r="Y22618">
        <v>2679.0900879999999</v>
      </c>
      <c r="Z22618">
        <v>2682.73999</v>
      </c>
      <c r="AA22618">
        <v>2677.959961</v>
      </c>
      <c r="AB22618">
        <v>2680.5</v>
      </c>
      <c r="AC22618">
        <v>2680.5</v>
      </c>
      <c r="AD22618">
        <v>1968780000</v>
      </c>
      <c r="AE22618">
        <f ca="1">(SPX[[#This Row],[Close]]-OFFSET(SPX[[#This Row],[Close]],-1,0))/(OFFSET(SPX[[#This Row],[Close]],-1,0))</f>
        <v>-1.0584152238849284E-3</v>
      </c>
    </row>
    <row r="22619" spans="24:31" x14ac:dyDescent="0.3">
      <c r="X22619" s="43">
        <v>43096</v>
      </c>
      <c r="Y22619">
        <v>2682.1000979999999</v>
      </c>
      <c r="Z22619">
        <v>2685.639893</v>
      </c>
      <c r="AA22619">
        <v>2678.9099120000001</v>
      </c>
      <c r="AB22619">
        <v>2682.6201169999999</v>
      </c>
      <c r="AC22619">
        <v>2682.6201169999999</v>
      </c>
      <c r="AD22619">
        <v>2202080000</v>
      </c>
      <c r="AE22619">
        <f ca="1">(SPX[[#This Row],[Close]]-OFFSET(SPX[[#This Row],[Close]],-1,0))/(OFFSET(SPX[[#This Row],[Close]],-1,0))</f>
        <v>7.9094086924078955E-4</v>
      </c>
    </row>
    <row r="22620" spans="24:31" x14ac:dyDescent="0.3">
      <c r="X22620" s="43">
        <v>43097</v>
      </c>
      <c r="Y22620">
        <v>2686.1000979999999</v>
      </c>
      <c r="Z22620">
        <v>2687.6599120000001</v>
      </c>
      <c r="AA22620">
        <v>2682.6899410000001</v>
      </c>
      <c r="AB22620">
        <v>2687.540039</v>
      </c>
      <c r="AC22620">
        <v>2687.540039</v>
      </c>
      <c r="AD22620">
        <v>2153330000</v>
      </c>
      <c r="AE22620">
        <f ca="1">(SPX[[#This Row],[Close]]-OFFSET(SPX[[#This Row],[Close]],-1,0))/(OFFSET(SPX[[#This Row],[Close]],-1,0))</f>
        <v>1.8339987718805444E-3</v>
      </c>
    </row>
    <row r="22621" spans="24:31" x14ac:dyDescent="0.3">
      <c r="X22621" s="43">
        <v>43098</v>
      </c>
      <c r="Y22621">
        <v>2689.1499020000001</v>
      </c>
      <c r="Z22621">
        <v>2692.1201169999999</v>
      </c>
      <c r="AA22621">
        <v>2673.610107</v>
      </c>
      <c r="AB22621">
        <v>2673.610107</v>
      </c>
      <c r="AC22621">
        <v>2673.610107</v>
      </c>
      <c r="AD22621">
        <v>2443490000</v>
      </c>
      <c r="AE22621">
        <f ca="1">(SPX[[#This Row],[Close]]-OFFSET(SPX[[#This Row],[Close]],-1,0))/(OFFSET(SPX[[#This Row],[Close]],-1,0))</f>
        <v>-5.1831532918047846E-3</v>
      </c>
    </row>
    <row r="22622" spans="24:31" x14ac:dyDescent="0.3">
      <c r="X22622" s="43">
        <v>43102</v>
      </c>
      <c r="Y22622">
        <v>2683.7299800000001</v>
      </c>
      <c r="Z22622">
        <v>2695.889893</v>
      </c>
      <c r="AA22622">
        <v>2682.360107</v>
      </c>
      <c r="AB22622">
        <v>2695.8100589999999</v>
      </c>
      <c r="AC22622">
        <v>2695.8100589999999</v>
      </c>
      <c r="AD22622">
        <v>3367250000</v>
      </c>
      <c r="AE22622">
        <f ca="1">(SPX[[#This Row],[Close]]-OFFSET(SPX[[#This Row],[Close]],-1,0))/(OFFSET(SPX[[#This Row],[Close]],-1,0))</f>
        <v>8.3033617885705947E-3</v>
      </c>
    </row>
    <row r="22623" spans="24:31" x14ac:dyDescent="0.3">
      <c r="X22623" s="43">
        <v>43103</v>
      </c>
      <c r="Y22623">
        <v>2697.8500979999999</v>
      </c>
      <c r="Z22623">
        <v>2714.3701169999999</v>
      </c>
      <c r="AA22623">
        <v>2697.7700199999999</v>
      </c>
      <c r="AB22623">
        <v>2713.0600589999999</v>
      </c>
      <c r="AC22623">
        <v>2713.0600589999999</v>
      </c>
      <c r="AD22623">
        <v>3538660000</v>
      </c>
      <c r="AE22623">
        <f ca="1">(SPX[[#This Row],[Close]]-OFFSET(SPX[[#This Row],[Close]],-1,0))/(OFFSET(SPX[[#This Row],[Close]],-1,0))</f>
        <v>6.3988187678173511E-3</v>
      </c>
    </row>
    <row r="22624" spans="24:31" x14ac:dyDescent="0.3">
      <c r="X22624" s="43">
        <v>43104</v>
      </c>
      <c r="Y22624">
        <v>2719.3100589999999</v>
      </c>
      <c r="Z22624">
        <v>2729.290039</v>
      </c>
      <c r="AA22624">
        <v>2719.070068</v>
      </c>
      <c r="AB22624">
        <v>2723.98999</v>
      </c>
      <c r="AC22624">
        <v>2723.98999</v>
      </c>
      <c r="AD22624">
        <v>3695260000</v>
      </c>
      <c r="AE22624">
        <f ca="1">(SPX[[#This Row],[Close]]-OFFSET(SPX[[#This Row],[Close]],-1,0))/(OFFSET(SPX[[#This Row],[Close]],-1,0))</f>
        <v>4.0286358437744132E-3</v>
      </c>
    </row>
    <row r="22625" spans="24:31" x14ac:dyDescent="0.3">
      <c r="X22625" s="43">
        <v>43105</v>
      </c>
      <c r="Y22625">
        <v>2731.330078</v>
      </c>
      <c r="Z22625">
        <v>2743.4499510000001</v>
      </c>
      <c r="AA22625">
        <v>2727.919922</v>
      </c>
      <c r="AB22625">
        <v>2743.1499020000001</v>
      </c>
      <c r="AC22625">
        <v>2743.1499020000001</v>
      </c>
      <c r="AD22625">
        <v>3236620000</v>
      </c>
      <c r="AE22625">
        <f ca="1">(SPX[[#This Row],[Close]]-OFFSET(SPX[[#This Row],[Close]],-1,0))/(OFFSET(SPX[[#This Row],[Close]],-1,0))</f>
        <v>7.0337674038222428E-3</v>
      </c>
    </row>
    <row r="22626" spans="24:31" x14ac:dyDescent="0.3">
      <c r="X22626" s="43">
        <v>43108</v>
      </c>
      <c r="Y22626">
        <v>2742.669922</v>
      </c>
      <c r="Z22626">
        <v>2748.51001</v>
      </c>
      <c r="AA22626">
        <v>2737.6000979999999</v>
      </c>
      <c r="AB22626">
        <v>2747.709961</v>
      </c>
      <c r="AC22626">
        <v>2747.709961</v>
      </c>
      <c r="AD22626">
        <v>3242650000</v>
      </c>
      <c r="AE22626">
        <f ca="1">(SPX[[#This Row],[Close]]-OFFSET(SPX[[#This Row],[Close]],-1,0))/(OFFSET(SPX[[#This Row],[Close]],-1,0))</f>
        <v>1.6623440799480996E-3</v>
      </c>
    </row>
    <row r="22627" spans="24:31" x14ac:dyDescent="0.3">
      <c r="X22627" s="43">
        <v>43109</v>
      </c>
      <c r="Y22627">
        <v>2751.1499020000001</v>
      </c>
      <c r="Z22627">
        <v>2759.139893</v>
      </c>
      <c r="AA22627">
        <v>2747.860107</v>
      </c>
      <c r="AB22627">
        <v>2751.290039</v>
      </c>
      <c r="AC22627">
        <v>2751.290039</v>
      </c>
      <c r="AD22627">
        <v>3453480000</v>
      </c>
      <c r="AE22627">
        <f ca="1">(SPX[[#This Row],[Close]]-OFFSET(SPX[[#This Row],[Close]],-1,0))/(OFFSET(SPX[[#This Row],[Close]],-1,0))</f>
        <v>1.3029315505691242E-3</v>
      </c>
    </row>
    <row r="22628" spans="24:31" x14ac:dyDescent="0.3">
      <c r="X22628" s="43">
        <v>43110</v>
      </c>
      <c r="Y22628">
        <v>2745.5500489999999</v>
      </c>
      <c r="Z22628">
        <v>2750.8000489999999</v>
      </c>
      <c r="AA22628">
        <v>2736.0600589999999</v>
      </c>
      <c r="AB22628">
        <v>2748.2299800000001</v>
      </c>
      <c r="AC22628">
        <v>2748.2299800000001</v>
      </c>
      <c r="AD22628">
        <v>3576350000</v>
      </c>
      <c r="AE22628">
        <f ca="1">(SPX[[#This Row],[Close]]-OFFSET(SPX[[#This Row],[Close]],-1,0))/(OFFSET(SPX[[#This Row],[Close]],-1,0))</f>
        <v>-1.1122269759360366E-3</v>
      </c>
    </row>
    <row r="22629" spans="24:31" x14ac:dyDescent="0.3">
      <c r="X22629" s="43">
        <v>43111</v>
      </c>
      <c r="Y22629">
        <v>2752.969971</v>
      </c>
      <c r="Z22629">
        <v>2767.5600589999999</v>
      </c>
      <c r="AA22629">
        <v>2752.780029</v>
      </c>
      <c r="AB22629">
        <v>2767.5600589999999</v>
      </c>
      <c r="AC22629">
        <v>2767.5600589999999</v>
      </c>
      <c r="AD22629">
        <v>3641320000</v>
      </c>
      <c r="AE22629">
        <f ca="1">(SPX[[#This Row],[Close]]-OFFSET(SPX[[#This Row],[Close]],-1,0))/(OFFSET(SPX[[#This Row],[Close]],-1,0))</f>
        <v>7.0336467983657764E-3</v>
      </c>
    </row>
    <row r="22630" spans="24:31" x14ac:dyDescent="0.3">
      <c r="X22630" s="43">
        <v>43112</v>
      </c>
      <c r="Y22630">
        <v>2770.179932</v>
      </c>
      <c r="Z22630">
        <v>2787.8500979999999</v>
      </c>
      <c r="AA22630">
        <v>2769.639893</v>
      </c>
      <c r="AB22630">
        <v>2786.23999</v>
      </c>
      <c r="AC22630">
        <v>2786.23999</v>
      </c>
      <c r="AD22630">
        <v>3573970000</v>
      </c>
      <c r="AE22630">
        <f ca="1">(SPX[[#This Row],[Close]]-OFFSET(SPX[[#This Row],[Close]],-1,0))/(OFFSET(SPX[[#This Row],[Close]],-1,0))</f>
        <v>6.7496027554139974E-3</v>
      </c>
    </row>
    <row r="22631" spans="24:31" x14ac:dyDescent="0.3">
      <c r="X22631" s="43">
        <v>43116</v>
      </c>
      <c r="Y22631">
        <v>2798.959961</v>
      </c>
      <c r="Z22631">
        <v>2807.540039</v>
      </c>
      <c r="AA22631">
        <v>2768.639893</v>
      </c>
      <c r="AB22631">
        <v>2776.419922</v>
      </c>
      <c r="AC22631">
        <v>2776.419922</v>
      </c>
      <c r="AD22631">
        <v>4325970000</v>
      </c>
      <c r="AE22631">
        <f ca="1">(SPX[[#This Row],[Close]]-OFFSET(SPX[[#This Row],[Close]],-1,0))/(OFFSET(SPX[[#This Row],[Close]],-1,0))</f>
        <v>-3.5244874939864717E-3</v>
      </c>
    </row>
    <row r="22632" spans="24:31" x14ac:dyDescent="0.3">
      <c r="X22632" s="43">
        <v>43117</v>
      </c>
      <c r="Y22632">
        <v>2784.98999</v>
      </c>
      <c r="Z22632">
        <v>2807.040039</v>
      </c>
      <c r="AA22632">
        <v>2778.3798830000001</v>
      </c>
      <c r="AB22632">
        <v>2802.5600589999999</v>
      </c>
      <c r="AC22632">
        <v>2802.5600589999999</v>
      </c>
      <c r="AD22632">
        <v>3778050000</v>
      </c>
      <c r="AE22632">
        <f ca="1">(SPX[[#This Row],[Close]]-OFFSET(SPX[[#This Row],[Close]],-1,0))/(OFFSET(SPX[[#This Row],[Close]],-1,0))</f>
        <v>9.4150516616268061E-3</v>
      </c>
    </row>
    <row r="22633" spans="24:31" x14ac:dyDescent="0.3">
      <c r="X22633" s="43">
        <v>43118</v>
      </c>
      <c r="Y22633">
        <v>2802.3999020000001</v>
      </c>
      <c r="Z22633">
        <v>2805.830078</v>
      </c>
      <c r="AA22633">
        <v>2792.5600589999999</v>
      </c>
      <c r="AB22633">
        <v>2798.030029</v>
      </c>
      <c r="AC22633">
        <v>2798.030029</v>
      </c>
      <c r="AD22633">
        <v>3681470000</v>
      </c>
      <c r="AE22633">
        <f ca="1">(SPX[[#This Row],[Close]]-OFFSET(SPX[[#This Row],[Close]],-1,0))/(OFFSET(SPX[[#This Row],[Close]],-1,0))</f>
        <v>-1.6163899808150006E-3</v>
      </c>
    </row>
    <row r="22634" spans="24:31" x14ac:dyDescent="0.3">
      <c r="X22634" s="43">
        <v>43119</v>
      </c>
      <c r="Y22634">
        <v>2802.6000979999999</v>
      </c>
      <c r="Z22634">
        <v>2810.330078</v>
      </c>
      <c r="AA22634">
        <v>2798.080078</v>
      </c>
      <c r="AB22634">
        <v>2810.3000489999999</v>
      </c>
      <c r="AC22634">
        <v>2810.3000489999999</v>
      </c>
      <c r="AD22634">
        <v>3639430000</v>
      </c>
      <c r="AE22634">
        <f ca="1">(SPX[[#This Row],[Close]]-OFFSET(SPX[[#This Row],[Close]],-1,0))/(OFFSET(SPX[[#This Row],[Close]],-1,0))</f>
        <v>4.385235280832624E-3</v>
      </c>
    </row>
    <row r="22635" spans="24:31" x14ac:dyDescent="0.3">
      <c r="X22635" s="43">
        <v>43122</v>
      </c>
      <c r="Y22635">
        <v>2809.1599120000001</v>
      </c>
      <c r="Z22635">
        <v>2833.030029</v>
      </c>
      <c r="AA22635">
        <v>2808.1201169999999</v>
      </c>
      <c r="AB22635">
        <v>2832.969971</v>
      </c>
      <c r="AC22635">
        <v>2832.969971</v>
      </c>
      <c r="AD22635">
        <v>3471780000</v>
      </c>
      <c r="AE22635">
        <f ca="1">(SPX[[#This Row],[Close]]-OFFSET(SPX[[#This Row],[Close]],-1,0))/(OFFSET(SPX[[#This Row],[Close]],-1,0))</f>
        <v>8.0667265433336088E-3</v>
      </c>
    </row>
    <row r="22636" spans="24:31" x14ac:dyDescent="0.3">
      <c r="X22636" s="43">
        <v>43123</v>
      </c>
      <c r="Y22636">
        <v>2835.0500489999999</v>
      </c>
      <c r="Z22636">
        <v>2842.23999</v>
      </c>
      <c r="AA22636">
        <v>2830.5900879999999</v>
      </c>
      <c r="AB22636">
        <v>2839.1298830000001</v>
      </c>
      <c r="AC22636">
        <v>2839.1298830000001</v>
      </c>
      <c r="AD22636">
        <v>3519650000</v>
      </c>
      <c r="AE22636">
        <f ca="1">(SPX[[#This Row],[Close]]-OFFSET(SPX[[#This Row],[Close]],-1,0))/(OFFSET(SPX[[#This Row],[Close]],-1,0))</f>
        <v>2.1743654408824219E-3</v>
      </c>
    </row>
    <row r="22637" spans="24:31" x14ac:dyDescent="0.3">
      <c r="X22637" s="43">
        <v>43124</v>
      </c>
      <c r="Y22637">
        <v>2845.419922</v>
      </c>
      <c r="Z22637">
        <v>2852.969971</v>
      </c>
      <c r="AA22637">
        <v>2824.8100589999999</v>
      </c>
      <c r="AB22637">
        <v>2837.540039</v>
      </c>
      <c r="AC22637">
        <v>2837.540039</v>
      </c>
      <c r="AD22637">
        <v>4014070000</v>
      </c>
      <c r="AE22637">
        <f ca="1">(SPX[[#This Row],[Close]]-OFFSET(SPX[[#This Row],[Close]],-1,0))/(OFFSET(SPX[[#This Row],[Close]],-1,0))</f>
        <v>-5.5997579030099087E-4</v>
      </c>
    </row>
    <row r="22638" spans="24:31" x14ac:dyDescent="0.3">
      <c r="X22638" s="43">
        <v>43125</v>
      </c>
      <c r="Y22638">
        <v>2846.23999</v>
      </c>
      <c r="Z22638">
        <v>2848.5600589999999</v>
      </c>
      <c r="AA22638">
        <v>2830.9399410000001</v>
      </c>
      <c r="AB22638">
        <v>2839.25</v>
      </c>
      <c r="AC22638">
        <v>2839.25</v>
      </c>
      <c r="AD22638">
        <v>3835150000</v>
      </c>
      <c r="AE22638">
        <f ca="1">(SPX[[#This Row],[Close]]-OFFSET(SPX[[#This Row],[Close]],-1,0))/(OFFSET(SPX[[#This Row],[Close]],-1,0))</f>
        <v>6.0262092393333847E-4</v>
      </c>
    </row>
    <row r="22639" spans="24:31" x14ac:dyDescent="0.3">
      <c r="X22639" s="43">
        <v>43126</v>
      </c>
      <c r="Y22639">
        <v>2847.4799800000001</v>
      </c>
      <c r="Z22639">
        <v>2872.8701169999999</v>
      </c>
      <c r="AA22639">
        <v>2846.179932</v>
      </c>
      <c r="AB22639">
        <v>2872.8701169999999</v>
      </c>
      <c r="AC22639">
        <v>2872.8701169999999</v>
      </c>
      <c r="AD22639">
        <v>3443230000</v>
      </c>
      <c r="AE22639">
        <f ca="1">(SPX[[#This Row],[Close]]-OFFSET(SPX[[#This Row],[Close]],-1,0))/(OFFSET(SPX[[#This Row],[Close]],-1,0))</f>
        <v>1.1841196442722527E-2</v>
      </c>
    </row>
    <row r="22640" spans="24:31" x14ac:dyDescent="0.3">
      <c r="X22640" s="43">
        <v>43129</v>
      </c>
      <c r="Y22640">
        <v>2867.2299800000001</v>
      </c>
      <c r="Z22640">
        <v>2870.6201169999999</v>
      </c>
      <c r="AA22640">
        <v>2851.4799800000001</v>
      </c>
      <c r="AB22640">
        <v>2853.530029</v>
      </c>
      <c r="AC22640">
        <v>2853.530029</v>
      </c>
      <c r="AD22640">
        <v>3573830000</v>
      </c>
      <c r="AE22640">
        <f ca="1">(SPX[[#This Row],[Close]]-OFFSET(SPX[[#This Row],[Close]],-1,0))/(OFFSET(SPX[[#This Row],[Close]],-1,0))</f>
        <v>-6.731974371398261E-3</v>
      </c>
    </row>
    <row r="22641" spans="24:31" x14ac:dyDescent="0.3">
      <c r="X22641" s="43">
        <v>43130</v>
      </c>
      <c r="Y22641">
        <v>2832.73999</v>
      </c>
      <c r="Z22641">
        <v>2837.75</v>
      </c>
      <c r="AA22641">
        <v>2818.2700199999999</v>
      </c>
      <c r="AB22641">
        <v>2822.429932</v>
      </c>
      <c r="AC22641">
        <v>2822.429932</v>
      </c>
      <c r="AD22641">
        <v>3990650000</v>
      </c>
      <c r="AE22641">
        <f ca="1">(SPX[[#This Row],[Close]]-OFFSET(SPX[[#This Row],[Close]],-1,0))/(OFFSET(SPX[[#This Row],[Close]],-1,0))</f>
        <v>-1.0898815391439502E-2</v>
      </c>
    </row>
    <row r="22642" spans="24:31" x14ac:dyDescent="0.3">
      <c r="X22642" s="43">
        <v>43131</v>
      </c>
      <c r="Y22642">
        <v>2832.4099120000001</v>
      </c>
      <c r="Z22642">
        <v>2839.26001</v>
      </c>
      <c r="AA22642">
        <v>2813.040039</v>
      </c>
      <c r="AB22642">
        <v>2823.8100589999999</v>
      </c>
      <c r="AC22642">
        <v>2823.8100589999999</v>
      </c>
      <c r="AD22642">
        <v>4261280000</v>
      </c>
      <c r="AE22642">
        <f ca="1">(SPX[[#This Row],[Close]]-OFFSET(SPX[[#This Row],[Close]],-1,0))/(OFFSET(SPX[[#This Row],[Close]],-1,0))</f>
        <v>4.88985389629117E-4</v>
      </c>
    </row>
    <row r="22643" spans="24:31" x14ac:dyDescent="0.3">
      <c r="X22643" s="43">
        <v>43132</v>
      </c>
      <c r="Y22643">
        <v>2816.4499510000001</v>
      </c>
      <c r="Z22643">
        <v>2835.959961</v>
      </c>
      <c r="AA22643">
        <v>2812.6999510000001</v>
      </c>
      <c r="AB22643">
        <v>2821.9799800000001</v>
      </c>
      <c r="AC22643">
        <v>2821.9799800000001</v>
      </c>
      <c r="AD22643">
        <v>3938450000</v>
      </c>
      <c r="AE22643">
        <f ca="1">(SPX[[#This Row],[Close]]-OFFSET(SPX[[#This Row],[Close]],-1,0))/(OFFSET(SPX[[#This Row],[Close]],-1,0))</f>
        <v>-6.4808856182342871E-4</v>
      </c>
    </row>
    <row r="22644" spans="24:31" x14ac:dyDescent="0.3">
      <c r="X22644" s="43">
        <v>43133</v>
      </c>
      <c r="Y22644">
        <v>2808.919922</v>
      </c>
      <c r="Z22644">
        <v>2808.919922</v>
      </c>
      <c r="AA22644">
        <v>2759.969971</v>
      </c>
      <c r="AB22644">
        <v>2762.1298830000001</v>
      </c>
      <c r="AC22644">
        <v>2762.1298830000001</v>
      </c>
      <c r="AD22644">
        <v>4301130000</v>
      </c>
      <c r="AE22644">
        <f ca="1">(SPX[[#This Row],[Close]]-OFFSET(SPX[[#This Row],[Close]],-1,0))/(OFFSET(SPX[[#This Row],[Close]],-1,0))</f>
        <v>-2.1208547694941481E-2</v>
      </c>
    </row>
    <row r="22645" spans="24:31" x14ac:dyDescent="0.3">
      <c r="X22645" s="43">
        <v>43136</v>
      </c>
      <c r="Y22645">
        <v>2741.0600589999999</v>
      </c>
      <c r="Z22645">
        <v>2763.389893</v>
      </c>
      <c r="AA22645">
        <v>2638.169922</v>
      </c>
      <c r="AB22645">
        <v>2648.9399410000001</v>
      </c>
      <c r="AC22645">
        <v>2648.9399410000001</v>
      </c>
      <c r="AD22645">
        <v>5283460000</v>
      </c>
      <c r="AE22645">
        <f ca="1">(SPX[[#This Row],[Close]]-OFFSET(SPX[[#This Row],[Close]],-1,0))/(OFFSET(SPX[[#This Row],[Close]],-1,0))</f>
        <v>-4.0979225016407377E-2</v>
      </c>
    </row>
    <row r="22646" spans="24:31" x14ac:dyDescent="0.3">
      <c r="X22646" s="43">
        <v>43137</v>
      </c>
      <c r="Y22646">
        <v>2614.780029</v>
      </c>
      <c r="Z22646">
        <v>2701.040039</v>
      </c>
      <c r="AA22646">
        <v>2593.070068</v>
      </c>
      <c r="AB22646">
        <v>2695.139893</v>
      </c>
      <c r="AC22646">
        <v>2695.139893</v>
      </c>
      <c r="AD22646">
        <v>5891660000</v>
      </c>
      <c r="AE22646">
        <f ca="1">(SPX[[#This Row],[Close]]-OFFSET(SPX[[#This Row],[Close]],-1,0))/(OFFSET(SPX[[#This Row],[Close]],-1,0))</f>
        <v>1.7440920907613715E-2</v>
      </c>
    </row>
    <row r="22647" spans="24:31" x14ac:dyDescent="0.3">
      <c r="X22647" s="43">
        <v>43138</v>
      </c>
      <c r="Y22647">
        <v>2690.9499510000001</v>
      </c>
      <c r="Z22647">
        <v>2727.669922</v>
      </c>
      <c r="AA22647">
        <v>2681.330078</v>
      </c>
      <c r="AB22647">
        <v>2681.6599120000001</v>
      </c>
      <c r="AC22647">
        <v>2681.6599120000001</v>
      </c>
      <c r="AD22647">
        <v>4626570000</v>
      </c>
      <c r="AE22647">
        <f ca="1">(SPX[[#This Row],[Close]]-OFFSET(SPX[[#This Row],[Close]],-1,0))/(OFFSET(SPX[[#This Row],[Close]],-1,0))</f>
        <v>-5.0015886132705294E-3</v>
      </c>
    </row>
    <row r="22648" spans="24:31" x14ac:dyDescent="0.3">
      <c r="X22648" s="43">
        <v>43139</v>
      </c>
      <c r="Y22648">
        <v>2685.01001</v>
      </c>
      <c r="Z22648">
        <v>2685.2700199999999</v>
      </c>
      <c r="AA22648">
        <v>2580.5600589999999</v>
      </c>
      <c r="AB22648">
        <v>2581</v>
      </c>
      <c r="AC22648">
        <v>2581</v>
      </c>
      <c r="AD22648">
        <v>5305440000</v>
      </c>
      <c r="AE22648">
        <f ca="1">(SPX[[#This Row],[Close]]-OFFSET(SPX[[#This Row],[Close]],-1,0))/(OFFSET(SPX[[#This Row],[Close]],-1,0))</f>
        <v>-3.7536419718832745E-2</v>
      </c>
    </row>
    <row r="22649" spans="24:31" x14ac:dyDescent="0.3">
      <c r="X22649" s="43">
        <v>43140</v>
      </c>
      <c r="Y22649">
        <v>2601.780029</v>
      </c>
      <c r="Z22649">
        <v>2638.669922</v>
      </c>
      <c r="AA22649">
        <v>2532.6899410000001</v>
      </c>
      <c r="AB22649">
        <v>2619.5500489999999</v>
      </c>
      <c r="AC22649">
        <v>2619.5500489999999</v>
      </c>
      <c r="AD22649">
        <v>5680070000</v>
      </c>
      <c r="AE22649">
        <f ca="1">(SPX[[#This Row],[Close]]-OFFSET(SPX[[#This Row],[Close]],-1,0))/(OFFSET(SPX[[#This Row],[Close]],-1,0))</f>
        <v>1.4936090275087154E-2</v>
      </c>
    </row>
    <row r="22650" spans="24:31" x14ac:dyDescent="0.3">
      <c r="X22650" s="43">
        <v>43143</v>
      </c>
      <c r="Y22650">
        <v>2636.75</v>
      </c>
      <c r="Z22650">
        <v>2672.610107</v>
      </c>
      <c r="AA22650">
        <v>2622.4499510000001</v>
      </c>
      <c r="AB22650">
        <v>2656</v>
      </c>
      <c r="AC22650">
        <v>2656</v>
      </c>
      <c r="AD22650">
        <v>4055790000</v>
      </c>
      <c r="AE22650">
        <f ca="1">(SPX[[#This Row],[Close]]-OFFSET(SPX[[#This Row],[Close]],-1,0))/(OFFSET(SPX[[#This Row],[Close]],-1,0))</f>
        <v>1.3914584687517094E-2</v>
      </c>
    </row>
    <row r="22651" spans="24:31" x14ac:dyDescent="0.3">
      <c r="X22651" s="43">
        <v>43144</v>
      </c>
      <c r="Y22651">
        <v>2646.2700199999999</v>
      </c>
      <c r="Z22651">
        <v>2668.8400879999999</v>
      </c>
      <c r="AA22651">
        <v>2637.080078</v>
      </c>
      <c r="AB22651">
        <v>2662.9399410000001</v>
      </c>
      <c r="AC22651">
        <v>2662.9399410000001</v>
      </c>
      <c r="AD22651">
        <v>3472870000</v>
      </c>
      <c r="AE22651">
        <f ca="1">(SPX[[#This Row],[Close]]-OFFSET(SPX[[#This Row],[Close]],-1,0))/(OFFSET(SPX[[#This Row],[Close]],-1,0))</f>
        <v>2.6129295933735278E-3</v>
      </c>
    </row>
    <row r="22652" spans="24:31" x14ac:dyDescent="0.3">
      <c r="X22652" s="43">
        <v>43145</v>
      </c>
      <c r="Y22652">
        <v>2651.209961</v>
      </c>
      <c r="Z22652">
        <v>2702.1000979999999</v>
      </c>
      <c r="AA22652">
        <v>2648.8701169999999</v>
      </c>
      <c r="AB22652">
        <v>2698.6298830000001</v>
      </c>
      <c r="AC22652">
        <v>2698.6298830000001</v>
      </c>
      <c r="AD22652">
        <v>4003740000</v>
      </c>
      <c r="AE22652">
        <f ca="1">(SPX[[#This Row],[Close]]-OFFSET(SPX[[#This Row],[Close]],-1,0))/(OFFSET(SPX[[#This Row],[Close]],-1,0))</f>
        <v>1.340245848225834E-2</v>
      </c>
    </row>
    <row r="22653" spans="24:31" x14ac:dyDescent="0.3">
      <c r="X22653" s="43">
        <v>43146</v>
      </c>
      <c r="Y22653">
        <v>2713.459961</v>
      </c>
      <c r="Z22653">
        <v>2731.51001</v>
      </c>
      <c r="AA22653">
        <v>2689.820068</v>
      </c>
      <c r="AB22653">
        <v>2731.1999510000001</v>
      </c>
      <c r="AC22653">
        <v>2731.1999510000001</v>
      </c>
      <c r="AD22653">
        <v>3684910000</v>
      </c>
      <c r="AE22653">
        <f ca="1">(SPX[[#This Row],[Close]]-OFFSET(SPX[[#This Row],[Close]],-1,0))/(OFFSET(SPX[[#This Row],[Close]],-1,0))</f>
        <v>1.2069112628291455E-2</v>
      </c>
    </row>
    <row r="22654" spans="24:31" x14ac:dyDescent="0.3">
      <c r="X22654" s="43">
        <v>43147</v>
      </c>
      <c r="Y22654">
        <v>2727.139893</v>
      </c>
      <c r="Z22654">
        <v>2754.419922</v>
      </c>
      <c r="AA22654">
        <v>2725.110107</v>
      </c>
      <c r="AB22654">
        <v>2732.219971</v>
      </c>
      <c r="AC22654">
        <v>2732.219971</v>
      </c>
      <c r="AD22654">
        <v>3637460000</v>
      </c>
      <c r="AE22654">
        <f ca="1">(SPX[[#This Row],[Close]]-OFFSET(SPX[[#This Row],[Close]],-1,0))/(OFFSET(SPX[[#This Row],[Close]],-1,0))</f>
        <v>3.734695439000948E-4</v>
      </c>
    </row>
    <row r="22655" spans="24:31" x14ac:dyDescent="0.3">
      <c r="X22655" s="43">
        <v>43151</v>
      </c>
      <c r="Y22655">
        <v>2722.98999</v>
      </c>
      <c r="Z22655">
        <v>2737.6000979999999</v>
      </c>
      <c r="AA22655">
        <v>2706.76001</v>
      </c>
      <c r="AB22655">
        <v>2716.26001</v>
      </c>
      <c r="AC22655">
        <v>2716.26001</v>
      </c>
      <c r="AD22655">
        <v>3627610000</v>
      </c>
      <c r="AE22655">
        <f ca="1">(SPX[[#This Row],[Close]]-OFFSET(SPX[[#This Row],[Close]],-1,0))/(OFFSET(SPX[[#This Row],[Close]],-1,0))</f>
        <v>-5.8413894815938384E-3</v>
      </c>
    </row>
    <row r="22656" spans="24:31" x14ac:dyDescent="0.3">
      <c r="X22656" s="43">
        <v>43152</v>
      </c>
      <c r="Y22656">
        <v>2720.530029</v>
      </c>
      <c r="Z22656">
        <v>2747.75</v>
      </c>
      <c r="AA22656">
        <v>2701.290039</v>
      </c>
      <c r="AB22656">
        <v>2701.330078</v>
      </c>
      <c r="AC22656">
        <v>2701.330078</v>
      </c>
      <c r="AD22656">
        <v>3779400000</v>
      </c>
      <c r="AE22656">
        <f ca="1">(SPX[[#This Row],[Close]]-OFFSET(SPX[[#This Row],[Close]],-1,0))/(OFFSET(SPX[[#This Row],[Close]],-1,0))</f>
        <v>-5.4965032600100784E-3</v>
      </c>
    </row>
    <row r="22657" spans="24:31" x14ac:dyDescent="0.3">
      <c r="X22657" s="43">
        <v>43153</v>
      </c>
      <c r="Y22657">
        <v>2710.419922</v>
      </c>
      <c r="Z22657">
        <v>2731.26001</v>
      </c>
      <c r="AA22657">
        <v>2697.7700199999999</v>
      </c>
      <c r="AB22657">
        <v>2703.959961</v>
      </c>
      <c r="AC22657">
        <v>2703.959961</v>
      </c>
      <c r="AD22657">
        <v>3701270000</v>
      </c>
      <c r="AE22657">
        <f ca="1">(SPX[[#This Row],[Close]]-OFFSET(SPX[[#This Row],[Close]],-1,0))/(OFFSET(SPX[[#This Row],[Close]],-1,0))</f>
        <v>9.7355114853167656E-4</v>
      </c>
    </row>
    <row r="22658" spans="24:31" x14ac:dyDescent="0.3">
      <c r="X22658" s="43">
        <v>43154</v>
      </c>
      <c r="Y22658">
        <v>2715.8000489999999</v>
      </c>
      <c r="Z22658">
        <v>2747.76001</v>
      </c>
      <c r="AA22658">
        <v>2713.73999</v>
      </c>
      <c r="AB22658">
        <v>2747.3000489999999</v>
      </c>
      <c r="AC22658">
        <v>2747.3000489999999</v>
      </c>
      <c r="AD22658">
        <v>3189190000</v>
      </c>
      <c r="AE22658">
        <f ca="1">(SPX[[#This Row],[Close]]-OFFSET(SPX[[#This Row],[Close]],-1,0))/(OFFSET(SPX[[#This Row],[Close]],-1,0))</f>
        <v>1.6028376390592538E-2</v>
      </c>
    </row>
    <row r="22659" spans="24:31" x14ac:dyDescent="0.3">
      <c r="X22659" s="43">
        <v>43157</v>
      </c>
      <c r="Y22659">
        <v>2757.3701169999999</v>
      </c>
      <c r="Z22659">
        <v>2780.639893</v>
      </c>
      <c r="AA22659">
        <v>2753.780029</v>
      </c>
      <c r="AB22659">
        <v>2779.6000979999999</v>
      </c>
      <c r="AC22659">
        <v>2779.6000979999999</v>
      </c>
      <c r="AD22659">
        <v>3424650000</v>
      </c>
      <c r="AE22659">
        <f ca="1">(SPX[[#This Row],[Close]]-OFFSET(SPX[[#This Row],[Close]],-1,0))/(OFFSET(SPX[[#This Row],[Close]],-1,0))</f>
        <v>1.1757015405636876E-2</v>
      </c>
    </row>
    <row r="22660" spans="24:31" x14ac:dyDescent="0.3">
      <c r="X22660" s="43">
        <v>43158</v>
      </c>
      <c r="Y22660">
        <v>2780.4499510000001</v>
      </c>
      <c r="Z22660">
        <v>2789.1499020000001</v>
      </c>
      <c r="AA22660">
        <v>2744.219971</v>
      </c>
      <c r="AB22660">
        <v>2744.280029</v>
      </c>
      <c r="AC22660">
        <v>2744.280029</v>
      </c>
      <c r="AD22660">
        <v>3745080000</v>
      </c>
      <c r="AE22660">
        <f ca="1">(SPX[[#This Row],[Close]]-OFFSET(SPX[[#This Row],[Close]],-1,0))/(OFFSET(SPX[[#This Row],[Close]],-1,0))</f>
        <v>-1.2706888672731611E-2</v>
      </c>
    </row>
    <row r="22661" spans="24:31" x14ac:dyDescent="0.3">
      <c r="X22661" s="43">
        <v>43159</v>
      </c>
      <c r="Y22661">
        <v>2753.780029</v>
      </c>
      <c r="Z22661">
        <v>2761.5200199999999</v>
      </c>
      <c r="AA22661">
        <v>2713.540039</v>
      </c>
      <c r="AB22661">
        <v>2713.830078</v>
      </c>
      <c r="AC22661">
        <v>2713.830078</v>
      </c>
      <c r="AD22661">
        <v>4230660000</v>
      </c>
      <c r="AE22661">
        <f ca="1">(SPX[[#This Row],[Close]]-OFFSET(SPX[[#This Row],[Close]],-1,0))/(OFFSET(SPX[[#This Row],[Close]],-1,0))</f>
        <v>-1.1095788577777117E-2</v>
      </c>
    </row>
    <row r="22662" spans="24:31" x14ac:dyDescent="0.3">
      <c r="X22662" s="43">
        <v>43160</v>
      </c>
      <c r="Y22662">
        <v>2715.219971</v>
      </c>
      <c r="Z22662">
        <v>2730.889893</v>
      </c>
      <c r="AA22662">
        <v>2659.6499020000001</v>
      </c>
      <c r="AB22662">
        <v>2677.669922</v>
      </c>
      <c r="AC22662">
        <v>2677.669922</v>
      </c>
      <c r="AD22662">
        <v>4503970000</v>
      </c>
      <c r="AE22662">
        <f ca="1">(SPX[[#This Row],[Close]]-OFFSET(SPX[[#This Row],[Close]],-1,0))/(OFFSET(SPX[[#This Row],[Close]],-1,0))</f>
        <v>-1.3324399450480228E-2</v>
      </c>
    </row>
    <row r="22663" spans="24:31" x14ac:dyDescent="0.3">
      <c r="X22663" s="43">
        <v>43161</v>
      </c>
      <c r="Y22663">
        <v>2658.889893</v>
      </c>
      <c r="Z22663">
        <v>2696.25</v>
      </c>
      <c r="AA22663">
        <v>2647.320068</v>
      </c>
      <c r="AB22663">
        <v>2691.25</v>
      </c>
      <c r="AC22663">
        <v>2691.25</v>
      </c>
      <c r="AD22663">
        <v>3882450000</v>
      </c>
      <c r="AE22663">
        <f ca="1">(SPX[[#This Row],[Close]]-OFFSET(SPX[[#This Row],[Close]],-1,0))/(OFFSET(SPX[[#This Row],[Close]],-1,0))</f>
        <v>5.0716026977129253E-3</v>
      </c>
    </row>
    <row r="22664" spans="24:31" x14ac:dyDescent="0.3">
      <c r="X22664" s="43">
        <v>43164</v>
      </c>
      <c r="Y22664">
        <v>2681.0600589999999</v>
      </c>
      <c r="Z22664">
        <v>2728.0900879999999</v>
      </c>
      <c r="AA22664">
        <v>2675.75</v>
      </c>
      <c r="AB22664">
        <v>2720.9399410000001</v>
      </c>
      <c r="AC22664">
        <v>2720.9399410000001</v>
      </c>
      <c r="AD22664">
        <v>3710810000</v>
      </c>
      <c r="AE22664">
        <f ca="1">(SPX[[#This Row],[Close]]-OFFSET(SPX[[#This Row],[Close]],-1,0))/(OFFSET(SPX[[#This Row],[Close]],-1,0))</f>
        <v>1.1032026381792881E-2</v>
      </c>
    </row>
    <row r="22665" spans="24:31" x14ac:dyDescent="0.3">
      <c r="X22665" s="43">
        <v>43165</v>
      </c>
      <c r="Y22665">
        <v>2730.179932</v>
      </c>
      <c r="Z22665">
        <v>2732.080078</v>
      </c>
      <c r="AA22665">
        <v>2711.26001</v>
      </c>
      <c r="AB22665">
        <v>2728.1201169999999</v>
      </c>
      <c r="AC22665">
        <v>2728.1201169999999</v>
      </c>
      <c r="AD22665">
        <v>3370690000</v>
      </c>
      <c r="AE22665">
        <f ca="1">(SPX[[#This Row],[Close]]-OFFSET(SPX[[#This Row],[Close]],-1,0))/(OFFSET(SPX[[#This Row],[Close]],-1,0))</f>
        <v>2.6388586869583708E-3</v>
      </c>
    </row>
    <row r="22666" spans="24:31" x14ac:dyDescent="0.3">
      <c r="X22666" s="43">
        <v>43166</v>
      </c>
      <c r="Y22666">
        <v>2710.179932</v>
      </c>
      <c r="Z22666">
        <v>2730.6000979999999</v>
      </c>
      <c r="AA22666">
        <v>2701.73999</v>
      </c>
      <c r="AB22666">
        <v>2726.8000489999999</v>
      </c>
      <c r="AC22666">
        <v>2726.8000489999999</v>
      </c>
      <c r="AD22666">
        <v>3393270000</v>
      </c>
      <c r="AE22666">
        <f ca="1">(SPX[[#This Row],[Close]]-OFFSET(SPX[[#This Row],[Close]],-1,0))/(OFFSET(SPX[[#This Row],[Close]],-1,0))</f>
        <v>-4.8387458886950174E-4</v>
      </c>
    </row>
    <row r="22667" spans="24:31" x14ac:dyDescent="0.3">
      <c r="X22667" s="43">
        <v>43167</v>
      </c>
      <c r="Y22667">
        <v>2732.75</v>
      </c>
      <c r="Z22667">
        <v>2740.4499510000001</v>
      </c>
      <c r="AA22667">
        <v>2722.6499020000001</v>
      </c>
      <c r="AB22667">
        <v>2738.969971</v>
      </c>
      <c r="AC22667">
        <v>2738.969971</v>
      </c>
      <c r="AD22667">
        <v>3212320000</v>
      </c>
      <c r="AE22667">
        <f ca="1">(SPX[[#This Row],[Close]]-OFFSET(SPX[[#This Row],[Close]],-1,0))/(OFFSET(SPX[[#This Row],[Close]],-1,0))</f>
        <v>4.4630782533772954E-3</v>
      </c>
    </row>
    <row r="22668" spans="24:31" x14ac:dyDescent="0.3">
      <c r="X22668" s="43">
        <v>43168</v>
      </c>
      <c r="Y22668">
        <v>2752.9099120000001</v>
      </c>
      <c r="Z22668">
        <v>2786.570068</v>
      </c>
      <c r="AA22668">
        <v>2751.540039</v>
      </c>
      <c r="AB22668">
        <v>2786.570068</v>
      </c>
      <c r="AC22668">
        <v>2786.570068</v>
      </c>
      <c r="AD22668">
        <v>3364100000</v>
      </c>
      <c r="AE22668">
        <f ca="1">(SPX[[#This Row],[Close]]-OFFSET(SPX[[#This Row],[Close]],-1,0))/(OFFSET(SPX[[#This Row],[Close]],-1,0))</f>
        <v>1.7378831277445942E-2</v>
      </c>
    </row>
    <row r="22669" spans="24:31" x14ac:dyDescent="0.3">
      <c r="X22669" s="43">
        <v>43171</v>
      </c>
      <c r="Y22669">
        <v>2790.540039</v>
      </c>
      <c r="Z22669">
        <v>2796.9799800000001</v>
      </c>
      <c r="AA22669">
        <v>2779.26001</v>
      </c>
      <c r="AB22669">
        <v>2783.0200199999999</v>
      </c>
      <c r="AC22669">
        <v>2783.0200199999999</v>
      </c>
      <c r="AD22669">
        <v>3185020000</v>
      </c>
      <c r="AE22669">
        <f ca="1">(SPX[[#This Row],[Close]]-OFFSET(SPX[[#This Row],[Close]],-1,0))/(OFFSET(SPX[[#This Row],[Close]],-1,0))</f>
        <v>-1.2739848320225554E-3</v>
      </c>
    </row>
    <row r="22670" spans="24:31" x14ac:dyDescent="0.3">
      <c r="X22670" s="43">
        <v>43172</v>
      </c>
      <c r="Y22670">
        <v>2792.3100589999999</v>
      </c>
      <c r="Z22670">
        <v>2801.8999020000001</v>
      </c>
      <c r="AA22670">
        <v>2758.679932</v>
      </c>
      <c r="AB22670">
        <v>2765.3100589999999</v>
      </c>
      <c r="AC22670">
        <v>2765.3100589999999</v>
      </c>
      <c r="AD22670">
        <v>3301650000</v>
      </c>
      <c r="AE22670">
        <f ca="1">(SPX[[#This Row],[Close]]-OFFSET(SPX[[#This Row],[Close]],-1,0))/(OFFSET(SPX[[#This Row],[Close]],-1,0))</f>
        <v>-6.3635765724746824E-3</v>
      </c>
    </row>
    <row r="22671" spans="24:31" x14ac:dyDescent="0.3">
      <c r="X22671" s="43">
        <v>43173</v>
      </c>
      <c r="Y22671">
        <v>2774.0600589999999</v>
      </c>
      <c r="Z22671">
        <v>2777.110107</v>
      </c>
      <c r="AA22671">
        <v>2744.3798830000001</v>
      </c>
      <c r="AB22671">
        <v>2749.4799800000001</v>
      </c>
      <c r="AC22671">
        <v>2749.4799800000001</v>
      </c>
      <c r="AD22671">
        <v>3391360000</v>
      </c>
      <c r="AE22671">
        <f ca="1">(SPX[[#This Row],[Close]]-OFFSET(SPX[[#This Row],[Close]],-1,0))/(OFFSET(SPX[[#This Row],[Close]],-1,0))</f>
        <v>-5.7245222641414632E-3</v>
      </c>
    </row>
    <row r="22672" spans="24:31" x14ac:dyDescent="0.3">
      <c r="X22672" s="43">
        <v>43174</v>
      </c>
      <c r="Y22672">
        <v>2754.2700199999999</v>
      </c>
      <c r="Z22672">
        <v>2763.030029</v>
      </c>
      <c r="AA22672">
        <v>2741.469971</v>
      </c>
      <c r="AB22672">
        <v>2747.330078</v>
      </c>
      <c r="AC22672">
        <v>2747.330078</v>
      </c>
      <c r="AD22672">
        <v>3500330000</v>
      </c>
      <c r="AE22672">
        <f ca="1">(SPX[[#This Row],[Close]]-OFFSET(SPX[[#This Row],[Close]],-1,0))/(OFFSET(SPX[[#This Row],[Close]],-1,0))</f>
        <v>-7.8193040707287163E-4</v>
      </c>
    </row>
    <row r="22673" spans="24:31" x14ac:dyDescent="0.3">
      <c r="X22673" s="43">
        <v>43175</v>
      </c>
      <c r="Y22673">
        <v>2750.570068</v>
      </c>
      <c r="Z22673">
        <v>2761.8500979999999</v>
      </c>
      <c r="AA22673">
        <v>2749.969971</v>
      </c>
      <c r="AB22673">
        <v>2752.01001</v>
      </c>
      <c r="AC22673">
        <v>2752.01001</v>
      </c>
      <c r="AD22673">
        <v>5372340000</v>
      </c>
      <c r="AE22673">
        <f ca="1">(SPX[[#This Row],[Close]]-OFFSET(SPX[[#This Row],[Close]],-1,0))/(OFFSET(SPX[[#This Row],[Close]],-1,0))</f>
        <v>1.7034472986976878E-3</v>
      </c>
    </row>
    <row r="22674" spans="24:31" x14ac:dyDescent="0.3">
      <c r="X22674" s="43">
        <v>43178</v>
      </c>
      <c r="Y22674">
        <v>2741.3798830000001</v>
      </c>
      <c r="Z22674">
        <v>2741.3798830000001</v>
      </c>
      <c r="AA22674">
        <v>2694.5900879999999</v>
      </c>
      <c r="AB22674">
        <v>2712.919922</v>
      </c>
      <c r="AC22674">
        <v>2712.919922</v>
      </c>
      <c r="AD22674">
        <v>3302130000</v>
      </c>
      <c r="AE22674">
        <f ca="1">(SPX[[#This Row],[Close]]-OFFSET(SPX[[#This Row],[Close]],-1,0))/(OFFSET(SPX[[#This Row],[Close]],-1,0))</f>
        <v>-1.4204195427326925E-2</v>
      </c>
    </row>
    <row r="22675" spans="24:31" x14ac:dyDescent="0.3">
      <c r="X22675" s="43">
        <v>43179</v>
      </c>
      <c r="Y22675">
        <v>2715.0500489999999</v>
      </c>
      <c r="Z22675">
        <v>2724.219971</v>
      </c>
      <c r="AA22675">
        <v>2710.0500489999999</v>
      </c>
      <c r="AB22675">
        <v>2716.9399410000001</v>
      </c>
      <c r="AC22675">
        <v>2716.9399410000001</v>
      </c>
      <c r="AD22675">
        <v>3261030000</v>
      </c>
      <c r="AE22675">
        <f ca="1">(SPX[[#This Row],[Close]]-OFFSET(SPX[[#This Row],[Close]],-1,0))/(OFFSET(SPX[[#This Row],[Close]],-1,0))</f>
        <v>1.4818052561744752E-3</v>
      </c>
    </row>
    <row r="22676" spans="24:31" x14ac:dyDescent="0.3">
      <c r="X22676" s="43">
        <v>43180</v>
      </c>
      <c r="Y22676">
        <v>2714.98999</v>
      </c>
      <c r="Z22676">
        <v>2739.139893</v>
      </c>
      <c r="AA22676">
        <v>2709.790039</v>
      </c>
      <c r="AB22676">
        <v>2711.929932</v>
      </c>
      <c r="AC22676">
        <v>2711.929932</v>
      </c>
      <c r="AD22676">
        <v>3415510000</v>
      </c>
      <c r="AE22676">
        <f ca="1">(SPX[[#This Row],[Close]]-OFFSET(SPX[[#This Row],[Close]],-1,0))/(OFFSET(SPX[[#This Row],[Close]],-1,0))</f>
        <v>-1.8439896018298042E-3</v>
      </c>
    </row>
    <row r="22677" spans="24:31" x14ac:dyDescent="0.3">
      <c r="X22677" s="43">
        <v>43181</v>
      </c>
      <c r="Y22677">
        <v>2691.360107</v>
      </c>
      <c r="Z22677">
        <v>2695.679932</v>
      </c>
      <c r="AA22677">
        <v>2641.5900879999999</v>
      </c>
      <c r="AB22677">
        <v>2643.6899410000001</v>
      </c>
      <c r="AC22677">
        <v>2643.6899410000001</v>
      </c>
      <c r="AD22677">
        <v>3739800000</v>
      </c>
      <c r="AE22677">
        <f ca="1">(SPX[[#This Row],[Close]]-OFFSET(SPX[[#This Row],[Close]],-1,0))/(OFFSET(SPX[[#This Row],[Close]],-1,0))</f>
        <v>-2.5162888684839339E-2</v>
      </c>
    </row>
    <row r="22678" spans="24:31" x14ac:dyDescent="0.3">
      <c r="X22678" s="43">
        <v>43182</v>
      </c>
      <c r="Y22678">
        <v>2646.709961</v>
      </c>
      <c r="Z22678">
        <v>2657.669922</v>
      </c>
      <c r="AA22678">
        <v>2585.889893</v>
      </c>
      <c r="AB22678">
        <v>2588.26001</v>
      </c>
      <c r="AC22678">
        <v>2588.26001</v>
      </c>
      <c r="AD22678">
        <v>3815080000</v>
      </c>
      <c r="AE22678">
        <f ca="1">(SPX[[#This Row],[Close]]-OFFSET(SPX[[#This Row],[Close]],-1,0))/(OFFSET(SPX[[#This Row],[Close]],-1,0))</f>
        <v>-2.0966880472765743E-2</v>
      </c>
    </row>
    <row r="22679" spans="24:31" x14ac:dyDescent="0.3">
      <c r="X22679" s="43">
        <v>43185</v>
      </c>
      <c r="Y22679">
        <v>2619.3500979999999</v>
      </c>
      <c r="Z22679">
        <v>2661.360107</v>
      </c>
      <c r="AA22679">
        <v>2601.8100589999999</v>
      </c>
      <c r="AB22679">
        <v>2658.5500489999999</v>
      </c>
      <c r="AC22679">
        <v>2658.5500489999999</v>
      </c>
      <c r="AD22679">
        <v>3511100000</v>
      </c>
      <c r="AE22679">
        <f ca="1">(SPX[[#This Row],[Close]]-OFFSET(SPX[[#This Row],[Close]],-1,0))/(OFFSET(SPX[[#This Row],[Close]],-1,0))</f>
        <v>2.7157255734905853E-2</v>
      </c>
    </row>
    <row r="22680" spans="24:31" x14ac:dyDescent="0.3">
      <c r="X22680" s="43">
        <v>43186</v>
      </c>
      <c r="Y22680">
        <v>2667.570068</v>
      </c>
      <c r="Z22680">
        <v>2674.780029</v>
      </c>
      <c r="AA22680">
        <v>2596.1201169999999</v>
      </c>
      <c r="AB22680">
        <v>2612.6201169999999</v>
      </c>
      <c r="AC22680">
        <v>2612.6201169999999</v>
      </c>
      <c r="AD22680">
        <v>3706350000</v>
      </c>
      <c r="AE22680">
        <f ca="1">(SPX[[#This Row],[Close]]-OFFSET(SPX[[#This Row],[Close]],-1,0))/(OFFSET(SPX[[#This Row],[Close]],-1,0))</f>
        <v>-1.727630894790802E-2</v>
      </c>
    </row>
    <row r="22681" spans="24:31" x14ac:dyDescent="0.3">
      <c r="X22681" s="43">
        <v>43187</v>
      </c>
      <c r="Y22681">
        <v>2611.3000489999999</v>
      </c>
      <c r="Z22681">
        <v>2632.6499020000001</v>
      </c>
      <c r="AA22681">
        <v>2593.0600589999999</v>
      </c>
      <c r="AB22681">
        <v>2605</v>
      </c>
      <c r="AC22681">
        <v>2605</v>
      </c>
      <c r="AD22681">
        <v>3864500000</v>
      </c>
      <c r="AE22681">
        <f ca="1">(SPX[[#This Row],[Close]]-OFFSET(SPX[[#This Row],[Close]],-1,0))/(OFFSET(SPX[[#This Row],[Close]],-1,0))</f>
        <v>-2.916657094698447E-3</v>
      </c>
    </row>
    <row r="22682" spans="24:31" x14ac:dyDescent="0.3">
      <c r="X22682" s="43">
        <v>43188</v>
      </c>
      <c r="Y22682">
        <v>2614.4099120000001</v>
      </c>
      <c r="Z22682">
        <v>2659.070068</v>
      </c>
      <c r="AA22682">
        <v>2609.719971</v>
      </c>
      <c r="AB22682">
        <v>2640.8701169999999</v>
      </c>
      <c r="AC22682">
        <v>2640.8701169999999</v>
      </c>
      <c r="AD22682">
        <v>3565990000</v>
      </c>
      <c r="AE22682">
        <f ca="1">(SPX[[#This Row],[Close]]-OFFSET(SPX[[#This Row],[Close]],-1,0))/(OFFSET(SPX[[#This Row],[Close]],-1,0))</f>
        <v>1.3769718618042203E-2</v>
      </c>
    </row>
    <row r="22683" spans="24:31" x14ac:dyDescent="0.3">
      <c r="X22683" s="43">
        <v>43192</v>
      </c>
      <c r="Y22683">
        <v>2633.4499510000001</v>
      </c>
      <c r="Z22683">
        <v>2638.3000489999999</v>
      </c>
      <c r="AA22683">
        <v>2553.8000489999999</v>
      </c>
      <c r="AB22683">
        <v>2581.8798830000001</v>
      </c>
      <c r="AC22683">
        <v>2581.8798830000001</v>
      </c>
      <c r="AD22683">
        <v>3598520000</v>
      </c>
      <c r="AE22683">
        <f ca="1">(SPX[[#This Row],[Close]]-OFFSET(SPX[[#This Row],[Close]],-1,0))/(OFFSET(SPX[[#This Row],[Close]],-1,0))</f>
        <v>-2.2337423419752329E-2</v>
      </c>
    </row>
    <row r="22684" spans="24:31" x14ac:dyDescent="0.3">
      <c r="X22684" s="43">
        <v>43193</v>
      </c>
      <c r="Y22684">
        <v>2592.169922</v>
      </c>
      <c r="Z22684">
        <v>2619.139893</v>
      </c>
      <c r="AA22684">
        <v>2575.48999</v>
      </c>
      <c r="AB22684">
        <v>2614.4499510000001</v>
      </c>
      <c r="AC22684">
        <v>2614.4499510000001</v>
      </c>
      <c r="AD22684">
        <v>3392810000</v>
      </c>
      <c r="AE22684">
        <f ca="1">(SPX[[#This Row],[Close]]-OFFSET(SPX[[#This Row],[Close]],-1,0))/(OFFSET(SPX[[#This Row],[Close]],-1,0))</f>
        <v>1.2614865708684865E-2</v>
      </c>
    </row>
    <row r="22685" spans="24:31" x14ac:dyDescent="0.3">
      <c r="X22685" s="43">
        <v>43194</v>
      </c>
      <c r="Y22685">
        <v>2584.040039</v>
      </c>
      <c r="Z22685">
        <v>2649.860107</v>
      </c>
      <c r="AA22685">
        <v>2573.610107</v>
      </c>
      <c r="AB22685">
        <v>2644.6899410000001</v>
      </c>
      <c r="AC22685">
        <v>2644.6899410000001</v>
      </c>
      <c r="AD22685">
        <v>3350340000</v>
      </c>
      <c r="AE22685">
        <f ca="1">(SPX[[#This Row],[Close]]-OFFSET(SPX[[#This Row],[Close]],-1,0))/(OFFSET(SPX[[#This Row],[Close]],-1,0))</f>
        <v>1.1566482650942907E-2</v>
      </c>
    </row>
    <row r="22686" spans="24:31" x14ac:dyDescent="0.3">
      <c r="X22686" s="43">
        <v>43195</v>
      </c>
      <c r="Y22686">
        <v>2657.360107</v>
      </c>
      <c r="Z22686">
        <v>2672.080078</v>
      </c>
      <c r="AA22686">
        <v>2649.580078</v>
      </c>
      <c r="AB22686">
        <v>2662.8400879999999</v>
      </c>
      <c r="AC22686">
        <v>2662.8400879999999</v>
      </c>
      <c r="AD22686">
        <v>3178970000</v>
      </c>
      <c r="AE22686">
        <f ca="1">(SPX[[#This Row],[Close]]-OFFSET(SPX[[#This Row],[Close]],-1,0))/(OFFSET(SPX[[#This Row],[Close]],-1,0))</f>
        <v>6.8628638535740676E-3</v>
      </c>
    </row>
    <row r="22687" spans="24:31" x14ac:dyDescent="0.3">
      <c r="X22687" s="43">
        <v>43196</v>
      </c>
      <c r="Y22687">
        <v>2645.820068</v>
      </c>
      <c r="Z22687">
        <v>2656.8798830000001</v>
      </c>
      <c r="AA22687">
        <v>2586.2700199999999</v>
      </c>
      <c r="AB22687">
        <v>2604.469971</v>
      </c>
      <c r="AC22687">
        <v>2604.469971</v>
      </c>
      <c r="AD22687">
        <v>3299700000</v>
      </c>
      <c r="AE22687">
        <f ca="1">(SPX[[#This Row],[Close]]-OFFSET(SPX[[#This Row],[Close]],-1,0))/(OFFSET(SPX[[#This Row],[Close]],-1,0))</f>
        <v>-2.1920248708528507E-2</v>
      </c>
    </row>
    <row r="22688" spans="24:31" x14ac:dyDescent="0.3">
      <c r="X22688" s="43">
        <v>43199</v>
      </c>
      <c r="Y22688">
        <v>2617.179932</v>
      </c>
      <c r="Z22688">
        <v>2653.5500489999999</v>
      </c>
      <c r="AA22688">
        <v>2610.790039</v>
      </c>
      <c r="AB22688">
        <v>2613.1599120000001</v>
      </c>
      <c r="AC22688">
        <v>2613.1599120000001</v>
      </c>
      <c r="AD22688">
        <v>3062960000</v>
      </c>
      <c r="AE22688">
        <f ca="1">(SPX[[#This Row],[Close]]-OFFSET(SPX[[#This Row],[Close]],-1,0))/(OFFSET(SPX[[#This Row],[Close]],-1,0))</f>
        <v>3.3365487399586108E-3</v>
      </c>
    </row>
    <row r="22689" spans="24:31" x14ac:dyDescent="0.3">
      <c r="X22689" s="43">
        <v>43200</v>
      </c>
      <c r="Y22689">
        <v>2638.4099120000001</v>
      </c>
      <c r="Z22689">
        <v>2665.4499510000001</v>
      </c>
      <c r="AA22689">
        <v>2635.780029</v>
      </c>
      <c r="AB22689">
        <v>2656.8701169999999</v>
      </c>
      <c r="AC22689">
        <v>2656.8701169999999</v>
      </c>
      <c r="AD22689">
        <v>3543930000</v>
      </c>
      <c r="AE22689">
        <f ca="1">(SPX[[#This Row],[Close]]-OFFSET(SPX[[#This Row],[Close]],-1,0))/(OFFSET(SPX[[#This Row],[Close]],-1,0))</f>
        <v>1.672695375406473E-2</v>
      </c>
    </row>
    <row r="22690" spans="24:31" x14ac:dyDescent="0.3">
      <c r="X22690" s="43">
        <v>43201</v>
      </c>
      <c r="Y22690">
        <v>2643.889893</v>
      </c>
      <c r="Z22690">
        <v>2661.429932</v>
      </c>
      <c r="AA22690">
        <v>2639.25</v>
      </c>
      <c r="AB22690">
        <v>2642.1899410000001</v>
      </c>
      <c r="AC22690">
        <v>2642.1899410000001</v>
      </c>
      <c r="AD22690">
        <v>3020760000</v>
      </c>
      <c r="AE22690">
        <f ca="1">(SPX[[#This Row],[Close]]-OFFSET(SPX[[#This Row],[Close]],-1,0))/(OFFSET(SPX[[#This Row],[Close]],-1,0))</f>
        <v>-5.5253645656476204E-3</v>
      </c>
    </row>
    <row r="22691" spans="24:31" x14ac:dyDescent="0.3">
      <c r="X22691" s="43">
        <v>43202</v>
      </c>
      <c r="Y22691">
        <v>2653.830078</v>
      </c>
      <c r="Z22691">
        <v>2674.719971</v>
      </c>
      <c r="AA22691">
        <v>2653.830078</v>
      </c>
      <c r="AB22691">
        <v>2663.98999</v>
      </c>
      <c r="AC22691">
        <v>2663.98999</v>
      </c>
      <c r="AD22691">
        <v>3021320000</v>
      </c>
      <c r="AE22691">
        <f ca="1">(SPX[[#This Row],[Close]]-OFFSET(SPX[[#This Row],[Close]],-1,0))/(OFFSET(SPX[[#This Row],[Close]],-1,0))</f>
        <v>8.2507501303063745E-3</v>
      </c>
    </row>
    <row r="22692" spans="24:31" x14ac:dyDescent="0.3">
      <c r="X22692" s="43">
        <v>43203</v>
      </c>
      <c r="Y22692">
        <v>2676.8999020000001</v>
      </c>
      <c r="Z22692">
        <v>2680.26001</v>
      </c>
      <c r="AA22692">
        <v>2645.0500489999999</v>
      </c>
      <c r="AB22692">
        <v>2656.3000489999999</v>
      </c>
      <c r="AC22692">
        <v>2656.3000489999999</v>
      </c>
      <c r="AD22692">
        <v>2960910000</v>
      </c>
      <c r="AE22692">
        <f ca="1">(SPX[[#This Row],[Close]]-OFFSET(SPX[[#This Row],[Close]],-1,0))/(OFFSET(SPX[[#This Row],[Close]],-1,0))</f>
        <v>-2.8866253360058944E-3</v>
      </c>
    </row>
    <row r="22693" spans="24:31" x14ac:dyDescent="0.3">
      <c r="X22693" s="43">
        <v>43206</v>
      </c>
      <c r="Y22693">
        <v>2670.1000979999999</v>
      </c>
      <c r="Z22693">
        <v>2686.48999</v>
      </c>
      <c r="AA22693">
        <v>2665.1599120000001</v>
      </c>
      <c r="AB22693">
        <v>2677.8400879999999</v>
      </c>
      <c r="AC22693">
        <v>2677.8400879999999</v>
      </c>
      <c r="AD22693">
        <v>3019700000</v>
      </c>
      <c r="AE22693">
        <f ca="1">(SPX[[#This Row],[Close]]-OFFSET(SPX[[#This Row],[Close]],-1,0))/(OFFSET(SPX[[#This Row],[Close]],-1,0))</f>
        <v>8.1090383626311411E-3</v>
      </c>
    </row>
    <row r="22694" spans="24:31" x14ac:dyDescent="0.3">
      <c r="X22694" s="43">
        <v>43207</v>
      </c>
      <c r="Y22694">
        <v>2692.73999</v>
      </c>
      <c r="Z22694">
        <v>2713.3400879999999</v>
      </c>
      <c r="AA22694">
        <v>2692.0500489999999</v>
      </c>
      <c r="AB22694">
        <v>2706.389893</v>
      </c>
      <c r="AC22694">
        <v>2706.389893</v>
      </c>
      <c r="AD22694">
        <v>3234360000</v>
      </c>
      <c r="AE22694">
        <f ca="1">(SPX[[#This Row],[Close]]-OFFSET(SPX[[#This Row],[Close]],-1,0))/(OFFSET(SPX[[#This Row],[Close]],-1,0))</f>
        <v>1.0661504817983032E-2</v>
      </c>
    </row>
    <row r="22695" spans="24:31" x14ac:dyDescent="0.3">
      <c r="X22695" s="43">
        <v>43208</v>
      </c>
      <c r="Y22695">
        <v>2710.110107</v>
      </c>
      <c r="Z22695">
        <v>2717.48999</v>
      </c>
      <c r="AA22695">
        <v>2703.6298830000001</v>
      </c>
      <c r="AB22695">
        <v>2708.639893</v>
      </c>
      <c r="AC22695">
        <v>2708.639893</v>
      </c>
      <c r="AD22695">
        <v>3383410000</v>
      </c>
      <c r="AE22695">
        <f ca="1">(SPX[[#This Row],[Close]]-OFFSET(SPX[[#This Row],[Close]],-1,0))/(OFFSET(SPX[[#This Row],[Close]],-1,0))</f>
        <v>8.3136580055207887E-4</v>
      </c>
    </row>
    <row r="22696" spans="24:31" x14ac:dyDescent="0.3">
      <c r="X22696" s="43">
        <v>43209</v>
      </c>
      <c r="Y22696">
        <v>2701.1599120000001</v>
      </c>
      <c r="Z22696">
        <v>2702.8400879999999</v>
      </c>
      <c r="AA22696">
        <v>2681.8999020000001</v>
      </c>
      <c r="AB22696">
        <v>2693.1298830000001</v>
      </c>
      <c r="AC22696">
        <v>2693.1298830000001</v>
      </c>
      <c r="AD22696">
        <v>3349370000</v>
      </c>
      <c r="AE22696">
        <f ca="1">(SPX[[#This Row],[Close]]-OFFSET(SPX[[#This Row],[Close]],-1,0))/(OFFSET(SPX[[#This Row],[Close]],-1,0))</f>
        <v>-5.7261247757898117E-3</v>
      </c>
    </row>
    <row r="22697" spans="24:31" x14ac:dyDescent="0.3">
      <c r="X22697" s="43">
        <v>43210</v>
      </c>
      <c r="Y22697">
        <v>2692.5600589999999</v>
      </c>
      <c r="Z22697">
        <v>2693.9399410000001</v>
      </c>
      <c r="AA22697">
        <v>2660.610107</v>
      </c>
      <c r="AB22697">
        <v>2670.139893</v>
      </c>
      <c r="AC22697">
        <v>2670.139893</v>
      </c>
      <c r="AD22697">
        <v>3388590000</v>
      </c>
      <c r="AE22697">
        <f ca="1">(SPX[[#This Row],[Close]]-OFFSET(SPX[[#This Row],[Close]],-1,0))/(OFFSET(SPX[[#This Row],[Close]],-1,0))</f>
        <v>-8.536532212991688E-3</v>
      </c>
    </row>
    <row r="22698" spans="24:31" x14ac:dyDescent="0.3">
      <c r="X22698" s="43">
        <v>43213</v>
      </c>
      <c r="Y22698">
        <v>2675.3999020000001</v>
      </c>
      <c r="Z22698">
        <v>2682.860107</v>
      </c>
      <c r="AA22698">
        <v>2657.98999</v>
      </c>
      <c r="AB22698">
        <v>2670.290039</v>
      </c>
      <c r="AC22698">
        <v>2670.290039</v>
      </c>
      <c r="AD22698">
        <v>3017480000</v>
      </c>
      <c r="AE22698">
        <f ca="1">(SPX[[#This Row],[Close]]-OFFSET(SPX[[#This Row],[Close]],-1,0))/(OFFSET(SPX[[#This Row],[Close]],-1,0))</f>
        <v>5.6231510713566087E-5</v>
      </c>
    </row>
    <row r="22699" spans="24:31" x14ac:dyDescent="0.3">
      <c r="X22699" s="43">
        <v>43214</v>
      </c>
      <c r="Y22699">
        <v>2680.8000489999999</v>
      </c>
      <c r="Z22699">
        <v>2683.5500489999999</v>
      </c>
      <c r="AA22699">
        <v>2617.320068</v>
      </c>
      <c r="AB22699">
        <v>2634.5600589999999</v>
      </c>
      <c r="AC22699">
        <v>2634.5600589999999</v>
      </c>
      <c r="AD22699">
        <v>3706740000</v>
      </c>
      <c r="AE22699">
        <f ca="1">(SPX[[#This Row],[Close]]-OFFSET(SPX[[#This Row],[Close]],-1,0))/(OFFSET(SPX[[#This Row],[Close]],-1,0))</f>
        <v>-1.3380561466416821E-2</v>
      </c>
    </row>
    <row r="22700" spans="24:31" x14ac:dyDescent="0.3">
      <c r="X22700" s="43">
        <v>43215</v>
      </c>
      <c r="Y22700">
        <v>2634.919922</v>
      </c>
      <c r="Z22700">
        <v>2645.3000489999999</v>
      </c>
      <c r="AA22700">
        <v>2612.669922</v>
      </c>
      <c r="AB22700">
        <v>2639.3999020000001</v>
      </c>
      <c r="AC22700">
        <v>2639.3999020000001</v>
      </c>
      <c r="AD22700">
        <v>3499440000</v>
      </c>
      <c r="AE22700">
        <f ca="1">(SPX[[#This Row],[Close]]-OFFSET(SPX[[#This Row],[Close]],-1,0))/(OFFSET(SPX[[#This Row],[Close]],-1,0))</f>
        <v>1.8370592780630175E-3</v>
      </c>
    </row>
    <row r="22701" spans="24:31" x14ac:dyDescent="0.3">
      <c r="X22701" s="43">
        <v>43216</v>
      </c>
      <c r="Y22701">
        <v>2651.6499020000001</v>
      </c>
      <c r="Z22701">
        <v>2676.4799800000001</v>
      </c>
      <c r="AA22701">
        <v>2647.1599120000001</v>
      </c>
      <c r="AB22701">
        <v>2666.9399410000001</v>
      </c>
      <c r="AC22701">
        <v>2666.9399410000001</v>
      </c>
      <c r="AD22701">
        <v>3665720000</v>
      </c>
      <c r="AE22701">
        <f ca="1">(SPX[[#This Row],[Close]]-OFFSET(SPX[[#This Row],[Close]],-1,0))/(OFFSET(SPX[[#This Row],[Close]],-1,0))</f>
        <v>1.0434204752046693E-2</v>
      </c>
    </row>
    <row r="22702" spans="24:31" x14ac:dyDescent="0.3">
      <c r="X22702" s="43">
        <v>43217</v>
      </c>
      <c r="Y22702">
        <v>2675.469971</v>
      </c>
      <c r="Z22702">
        <v>2677.3500979999999</v>
      </c>
      <c r="AA22702">
        <v>2659.01001</v>
      </c>
      <c r="AB22702">
        <v>2669.9099120000001</v>
      </c>
      <c r="AC22702">
        <v>2669.9099120000001</v>
      </c>
      <c r="AD22702">
        <v>3219030000</v>
      </c>
      <c r="AE22702">
        <f ca="1">(SPX[[#This Row],[Close]]-OFFSET(SPX[[#This Row],[Close]],-1,0))/(OFFSET(SPX[[#This Row],[Close]],-1,0))</f>
        <v>1.1136250030761329E-3</v>
      </c>
    </row>
    <row r="22703" spans="24:31" x14ac:dyDescent="0.3">
      <c r="X22703" s="43">
        <v>43220</v>
      </c>
      <c r="Y22703">
        <v>2682.51001</v>
      </c>
      <c r="Z22703">
        <v>2682.8701169999999</v>
      </c>
      <c r="AA22703">
        <v>2648.040039</v>
      </c>
      <c r="AB22703">
        <v>2648.0500489999999</v>
      </c>
      <c r="AC22703">
        <v>2648.0500489999999</v>
      </c>
      <c r="AD22703">
        <v>3734530000</v>
      </c>
      <c r="AE22703">
        <f ca="1">(SPX[[#This Row],[Close]]-OFFSET(SPX[[#This Row],[Close]],-1,0))/(OFFSET(SPX[[#This Row],[Close]],-1,0))</f>
        <v>-8.1874908594294672E-3</v>
      </c>
    </row>
    <row r="22704" spans="24:31" x14ac:dyDescent="0.3">
      <c r="X22704" s="43">
        <v>43221</v>
      </c>
      <c r="Y22704">
        <v>2642.959961</v>
      </c>
      <c r="Z22704">
        <v>2655.2700199999999</v>
      </c>
      <c r="AA22704">
        <v>2625.4099120000001</v>
      </c>
      <c r="AB22704">
        <v>2654.8000489999999</v>
      </c>
      <c r="AC22704">
        <v>2654.8000489999999</v>
      </c>
      <c r="AD22704">
        <v>3559850000</v>
      </c>
      <c r="AE22704">
        <f ca="1">(SPX[[#This Row],[Close]]-OFFSET(SPX[[#This Row],[Close]],-1,0))/(OFFSET(SPX[[#This Row],[Close]],-1,0))</f>
        <v>2.5490454768968759E-3</v>
      </c>
    </row>
    <row r="22705" spans="24:31" x14ac:dyDescent="0.3">
      <c r="X22705" s="43">
        <v>43222</v>
      </c>
      <c r="Y22705">
        <v>2654.23999</v>
      </c>
      <c r="Z22705">
        <v>2660.8701169999999</v>
      </c>
      <c r="AA22705">
        <v>2631.6999510000001</v>
      </c>
      <c r="AB22705">
        <v>2635.669922</v>
      </c>
      <c r="AC22705">
        <v>2635.669922</v>
      </c>
      <c r="AD22705">
        <v>4010770000</v>
      </c>
      <c r="AE22705">
        <f ca="1">(SPX[[#This Row],[Close]]-OFFSET(SPX[[#This Row],[Close]],-1,0))/(OFFSET(SPX[[#This Row],[Close]],-1,0))</f>
        <v>-7.2058635855479086E-3</v>
      </c>
    </row>
    <row r="22706" spans="24:31" x14ac:dyDescent="0.3">
      <c r="X22706" s="43">
        <v>43223</v>
      </c>
      <c r="Y22706">
        <v>2628.080078</v>
      </c>
      <c r="Z22706">
        <v>2637.139893</v>
      </c>
      <c r="AA22706">
        <v>2594.6201169999999</v>
      </c>
      <c r="AB22706">
        <v>2629.7299800000001</v>
      </c>
      <c r="AC22706">
        <v>2629.7299800000001</v>
      </c>
      <c r="AD22706">
        <v>3851470000</v>
      </c>
      <c r="AE22706">
        <f ca="1">(SPX[[#This Row],[Close]]-OFFSET(SPX[[#This Row],[Close]],-1,0))/(OFFSET(SPX[[#This Row],[Close]],-1,0))</f>
        <v>-2.2536744644764259E-3</v>
      </c>
    </row>
    <row r="22707" spans="24:31" x14ac:dyDescent="0.3">
      <c r="X22707" s="43">
        <v>43224</v>
      </c>
      <c r="Y22707">
        <v>2621.4499510000001</v>
      </c>
      <c r="Z22707">
        <v>2670.929932</v>
      </c>
      <c r="AA22707">
        <v>2615.320068</v>
      </c>
      <c r="AB22707">
        <v>2663.419922</v>
      </c>
      <c r="AC22707">
        <v>2663.419922</v>
      </c>
      <c r="AD22707">
        <v>3327220000</v>
      </c>
      <c r="AE22707">
        <f ca="1">(SPX[[#This Row],[Close]]-OFFSET(SPX[[#This Row],[Close]],-1,0))/(OFFSET(SPX[[#This Row],[Close]],-1,0))</f>
        <v>1.2811179191865156E-2</v>
      </c>
    </row>
    <row r="22708" spans="24:31" x14ac:dyDescent="0.3">
      <c r="X22708" s="43">
        <v>43227</v>
      </c>
      <c r="Y22708">
        <v>2680.3400879999999</v>
      </c>
      <c r="Z22708">
        <v>2683.3500979999999</v>
      </c>
      <c r="AA22708">
        <v>2664.6999510000001</v>
      </c>
      <c r="AB22708">
        <v>2672.6298830000001</v>
      </c>
      <c r="AC22708">
        <v>2672.6298830000001</v>
      </c>
      <c r="AD22708">
        <v>3237960000</v>
      </c>
      <c r="AE22708">
        <f ca="1">(SPX[[#This Row],[Close]]-OFFSET(SPX[[#This Row],[Close]],-1,0))/(OFFSET(SPX[[#This Row],[Close]],-1,0))</f>
        <v>3.4579455248213847E-3</v>
      </c>
    </row>
    <row r="22709" spans="24:31" x14ac:dyDescent="0.3">
      <c r="X22709" s="43">
        <v>43228</v>
      </c>
      <c r="Y22709">
        <v>2670.26001</v>
      </c>
      <c r="Z22709">
        <v>2676.3400879999999</v>
      </c>
      <c r="AA22709">
        <v>2655.1999510000001</v>
      </c>
      <c r="AB22709">
        <v>2671.919922</v>
      </c>
      <c r="AC22709">
        <v>2671.919922</v>
      </c>
      <c r="AD22709">
        <v>3717570000</v>
      </c>
      <c r="AE22709">
        <f ca="1">(SPX[[#This Row],[Close]]-OFFSET(SPX[[#This Row],[Close]],-1,0))/(OFFSET(SPX[[#This Row],[Close]],-1,0))</f>
        <v>-2.6564134619459431E-4</v>
      </c>
    </row>
    <row r="22710" spans="24:31" x14ac:dyDescent="0.3">
      <c r="X22710" s="43">
        <v>43229</v>
      </c>
      <c r="Y22710">
        <v>2678.1201169999999</v>
      </c>
      <c r="Z22710">
        <v>2701.2700199999999</v>
      </c>
      <c r="AA22710">
        <v>2674.139893</v>
      </c>
      <c r="AB22710">
        <v>2697.790039</v>
      </c>
      <c r="AC22710">
        <v>2697.790039</v>
      </c>
      <c r="AD22710">
        <v>3909500000</v>
      </c>
      <c r="AE22710">
        <f ca="1">(SPX[[#This Row],[Close]]-OFFSET(SPX[[#This Row],[Close]],-1,0))/(OFFSET(SPX[[#This Row],[Close]],-1,0))</f>
        <v>9.6822201844415662E-3</v>
      </c>
    </row>
    <row r="22711" spans="24:31" x14ac:dyDescent="0.3">
      <c r="X22711" s="43">
        <v>43230</v>
      </c>
      <c r="Y22711">
        <v>2705.0200199999999</v>
      </c>
      <c r="Z22711">
        <v>2726.110107</v>
      </c>
      <c r="AA22711">
        <v>2704.540039</v>
      </c>
      <c r="AB22711">
        <v>2723.070068</v>
      </c>
      <c r="AC22711">
        <v>2723.070068</v>
      </c>
      <c r="AD22711">
        <v>3333050000</v>
      </c>
      <c r="AE22711">
        <f ca="1">(SPX[[#This Row],[Close]]-OFFSET(SPX[[#This Row],[Close]],-1,0))/(OFFSET(SPX[[#This Row],[Close]],-1,0))</f>
        <v>9.3706436136782E-3</v>
      </c>
    </row>
    <row r="22712" spans="24:31" x14ac:dyDescent="0.3">
      <c r="X22712" s="43">
        <v>43231</v>
      </c>
      <c r="Y22712">
        <v>2722.6999510000001</v>
      </c>
      <c r="Z22712">
        <v>2732.860107</v>
      </c>
      <c r="AA22712">
        <v>2717.4499510000001</v>
      </c>
      <c r="AB22712">
        <v>2727.719971</v>
      </c>
      <c r="AC22712">
        <v>2727.719971</v>
      </c>
      <c r="AD22712">
        <v>2862700000</v>
      </c>
      <c r="AE22712">
        <f ca="1">(SPX[[#This Row],[Close]]-OFFSET(SPX[[#This Row],[Close]],-1,0))/(OFFSET(SPX[[#This Row],[Close]],-1,0))</f>
        <v>1.7075957958787255E-3</v>
      </c>
    </row>
    <row r="22713" spans="24:31" x14ac:dyDescent="0.3">
      <c r="X22713" s="43">
        <v>43234</v>
      </c>
      <c r="Y22713">
        <v>2738.469971</v>
      </c>
      <c r="Z22713">
        <v>2742.1000979999999</v>
      </c>
      <c r="AA22713">
        <v>2725.469971</v>
      </c>
      <c r="AB22713">
        <v>2730.1298830000001</v>
      </c>
      <c r="AC22713">
        <v>2730.1298830000001</v>
      </c>
      <c r="AD22713">
        <v>2972660000</v>
      </c>
      <c r="AE22713">
        <f ca="1">(SPX[[#This Row],[Close]]-OFFSET(SPX[[#This Row],[Close]],-1,0))/(OFFSET(SPX[[#This Row],[Close]],-1,0))</f>
        <v>8.8348951711366005E-4</v>
      </c>
    </row>
    <row r="22714" spans="24:31" x14ac:dyDescent="0.3">
      <c r="X22714" s="43">
        <v>43235</v>
      </c>
      <c r="Y22714">
        <v>2718.5900879999999</v>
      </c>
      <c r="Z22714">
        <v>2718.5900879999999</v>
      </c>
      <c r="AA22714">
        <v>2701.9099120000001</v>
      </c>
      <c r="AB22714">
        <v>2711.4499510000001</v>
      </c>
      <c r="AC22714">
        <v>2711.4499510000001</v>
      </c>
      <c r="AD22714">
        <v>3290680000</v>
      </c>
      <c r="AE22714">
        <f ca="1">(SPX[[#This Row],[Close]]-OFFSET(SPX[[#This Row],[Close]],-1,0))/(OFFSET(SPX[[#This Row],[Close]],-1,0))</f>
        <v>-6.8421404110904742E-3</v>
      </c>
    </row>
    <row r="22715" spans="24:31" x14ac:dyDescent="0.3">
      <c r="X22715" s="43">
        <v>43236</v>
      </c>
      <c r="Y22715">
        <v>2712.6201169999999</v>
      </c>
      <c r="Z22715">
        <v>2727.76001</v>
      </c>
      <c r="AA22715">
        <v>2712.169922</v>
      </c>
      <c r="AB22715">
        <v>2722.459961</v>
      </c>
      <c r="AC22715">
        <v>2722.459961</v>
      </c>
      <c r="AD22715">
        <v>3202670000</v>
      </c>
      <c r="AE22715">
        <f ca="1">(SPX[[#This Row],[Close]]-OFFSET(SPX[[#This Row],[Close]],-1,0))/(OFFSET(SPX[[#This Row],[Close]],-1,0))</f>
        <v>4.0605617654640479E-3</v>
      </c>
    </row>
    <row r="22716" spans="24:31" x14ac:dyDescent="0.3">
      <c r="X22716" s="43">
        <v>43237</v>
      </c>
      <c r="Y22716">
        <v>2719.709961</v>
      </c>
      <c r="Z22716">
        <v>2731.959961</v>
      </c>
      <c r="AA22716">
        <v>2711.360107</v>
      </c>
      <c r="AB22716">
        <v>2720.1298830000001</v>
      </c>
      <c r="AC22716">
        <v>2720.1298830000001</v>
      </c>
      <c r="AD22716">
        <v>3475400000</v>
      </c>
      <c r="AE22716">
        <f ca="1">(SPX[[#This Row],[Close]]-OFFSET(SPX[[#This Row],[Close]],-1,0))/(OFFSET(SPX[[#This Row],[Close]],-1,0))</f>
        <v>-8.5587227484663735E-4</v>
      </c>
    </row>
    <row r="22717" spans="24:31" x14ac:dyDescent="0.3">
      <c r="X22717" s="43">
        <v>43238</v>
      </c>
      <c r="Y22717">
        <v>2717.3500979999999</v>
      </c>
      <c r="Z22717">
        <v>2719.5</v>
      </c>
      <c r="AA22717">
        <v>2709.179932</v>
      </c>
      <c r="AB22717">
        <v>2712.969971</v>
      </c>
      <c r="AC22717">
        <v>2712.969971</v>
      </c>
      <c r="AD22717">
        <v>3368690000</v>
      </c>
      <c r="AE22717">
        <f ca="1">(SPX[[#This Row],[Close]]-OFFSET(SPX[[#This Row],[Close]],-1,0))/(OFFSET(SPX[[#This Row],[Close]],-1,0))</f>
        <v>-2.6321948980257853E-3</v>
      </c>
    </row>
    <row r="22718" spans="24:31" x14ac:dyDescent="0.3">
      <c r="X22718" s="43">
        <v>43241</v>
      </c>
      <c r="Y22718">
        <v>2735.389893</v>
      </c>
      <c r="Z22718">
        <v>2739.1899410000001</v>
      </c>
      <c r="AA22718">
        <v>2725.6999510000001</v>
      </c>
      <c r="AB22718">
        <v>2733.01001</v>
      </c>
      <c r="AC22718">
        <v>2733.01001</v>
      </c>
      <c r="AD22718">
        <v>3019890000</v>
      </c>
      <c r="AE22718">
        <f ca="1">(SPX[[#This Row],[Close]]-OFFSET(SPX[[#This Row],[Close]],-1,0))/(OFFSET(SPX[[#This Row],[Close]],-1,0))</f>
        <v>7.3867529733892432E-3</v>
      </c>
    </row>
    <row r="22719" spans="24:31" x14ac:dyDescent="0.3">
      <c r="X22719" s="43">
        <v>43242</v>
      </c>
      <c r="Y22719">
        <v>2738.3400879999999</v>
      </c>
      <c r="Z22719">
        <v>2742.23999</v>
      </c>
      <c r="AA22719">
        <v>2721.8798830000001</v>
      </c>
      <c r="AB22719">
        <v>2724.4399410000001</v>
      </c>
      <c r="AC22719">
        <v>2724.4399410000001</v>
      </c>
      <c r="AD22719">
        <v>3366310000</v>
      </c>
      <c r="AE22719">
        <f ca="1">(SPX[[#This Row],[Close]]-OFFSET(SPX[[#This Row],[Close]],-1,0))/(OFFSET(SPX[[#This Row],[Close]],-1,0))</f>
        <v>-3.1357620237914443E-3</v>
      </c>
    </row>
    <row r="22720" spans="24:31" x14ac:dyDescent="0.3">
      <c r="X22720" s="43">
        <v>43243</v>
      </c>
      <c r="Y22720">
        <v>2713.9799800000001</v>
      </c>
      <c r="Z22720">
        <v>2733.330078</v>
      </c>
      <c r="AA22720">
        <v>2709.540039</v>
      </c>
      <c r="AB22720">
        <v>2733.290039</v>
      </c>
      <c r="AC22720">
        <v>2733.290039</v>
      </c>
      <c r="AD22720">
        <v>3326290000</v>
      </c>
      <c r="AE22720">
        <f ca="1">(SPX[[#This Row],[Close]]-OFFSET(SPX[[#This Row],[Close]],-1,0))/(OFFSET(SPX[[#This Row],[Close]],-1,0))</f>
        <v>3.2484100188134367E-3</v>
      </c>
    </row>
    <row r="22721" spans="24:31" x14ac:dyDescent="0.3">
      <c r="X22721" s="43">
        <v>43244</v>
      </c>
      <c r="Y22721">
        <v>2730.9399410000001</v>
      </c>
      <c r="Z22721">
        <v>2731.969971</v>
      </c>
      <c r="AA22721">
        <v>2707.3798830000001</v>
      </c>
      <c r="AB22721">
        <v>2727.76001</v>
      </c>
      <c r="AC22721">
        <v>2727.76001</v>
      </c>
      <c r="AD22721">
        <v>3256030000</v>
      </c>
      <c r="AE22721">
        <f ca="1">(SPX[[#This Row],[Close]]-OFFSET(SPX[[#This Row],[Close]],-1,0))/(OFFSET(SPX[[#This Row],[Close]],-1,0))</f>
        <v>-2.0232133879298174E-3</v>
      </c>
    </row>
    <row r="22722" spans="24:31" x14ac:dyDescent="0.3">
      <c r="X22722" s="43">
        <v>43245</v>
      </c>
      <c r="Y22722">
        <v>2723.6000979999999</v>
      </c>
      <c r="Z22722">
        <v>2727.360107</v>
      </c>
      <c r="AA22722">
        <v>2714.98999</v>
      </c>
      <c r="AB22722">
        <v>2721.330078</v>
      </c>
      <c r="AC22722">
        <v>2721.330078</v>
      </c>
      <c r="AD22722">
        <v>2995260000</v>
      </c>
      <c r="AE22722">
        <f ca="1">(SPX[[#This Row],[Close]]-OFFSET(SPX[[#This Row],[Close]],-1,0))/(OFFSET(SPX[[#This Row],[Close]],-1,0))</f>
        <v>-2.3572205679487208E-3</v>
      </c>
    </row>
    <row r="22723" spans="24:31" x14ac:dyDescent="0.3">
      <c r="X22723" s="43">
        <v>43249</v>
      </c>
      <c r="Y22723">
        <v>2705.110107</v>
      </c>
      <c r="Z22723">
        <v>2710.669922</v>
      </c>
      <c r="AA22723">
        <v>2676.8100589999999</v>
      </c>
      <c r="AB22723">
        <v>2689.860107</v>
      </c>
      <c r="AC22723">
        <v>2689.860107</v>
      </c>
      <c r="AD22723">
        <v>3736890000</v>
      </c>
      <c r="AE22723">
        <f ca="1">(SPX[[#This Row],[Close]]-OFFSET(SPX[[#This Row],[Close]],-1,0))/(OFFSET(SPX[[#This Row],[Close]],-1,0))</f>
        <v>-1.1564187400276104E-2</v>
      </c>
    </row>
    <row r="22724" spans="24:31" x14ac:dyDescent="0.3">
      <c r="X22724" s="43">
        <v>43250</v>
      </c>
      <c r="Y22724">
        <v>2702.429932</v>
      </c>
      <c r="Z22724">
        <v>2729.3400879999999</v>
      </c>
      <c r="AA22724">
        <v>2702.429932</v>
      </c>
      <c r="AB22724">
        <v>2724.01001</v>
      </c>
      <c r="AC22724">
        <v>2724.01001</v>
      </c>
      <c r="AD22724">
        <v>3561050000</v>
      </c>
      <c r="AE22724">
        <f ca="1">(SPX[[#This Row],[Close]]-OFFSET(SPX[[#This Row],[Close]],-1,0))/(OFFSET(SPX[[#This Row],[Close]],-1,0))</f>
        <v>1.2695791469277327E-2</v>
      </c>
    </row>
    <row r="22725" spans="24:31" x14ac:dyDescent="0.3">
      <c r="X22725" s="43">
        <v>43251</v>
      </c>
      <c r="Y22725">
        <v>2720.9799800000001</v>
      </c>
      <c r="Z22725">
        <v>2722.5</v>
      </c>
      <c r="AA22725">
        <v>2700.679932</v>
      </c>
      <c r="AB22725">
        <v>2705.2700199999999</v>
      </c>
      <c r="AC22725">
        <v>2705.2700199999999</v>
      </c>
      <c r="AD22725">
        <v>4235370000</v>
      </c>
      <c r="AE22725">
        <f ca="1">(SPX[[#This Row],[Close]]-OFFSET(SPX[[#This Row],[Close]],-1,0))/(OFFSET(SPX[[#This Row],[Close]],-1,0))</f>
        <v>-6.8795598882546083E-3</v>
      </c>
    </row>
    <row r="22726" spans="24:31" x14ac:dyDescent="0.3">
      <c r="X22726" s="43">
        <v>43252</v>
      </c>
      <c r="Y22726">
        <v>2718.6999510000001</v>
      </c>
      <c r="Z22726">
        <v>2736.929932</v>
      </c>
      <c r="AA22726">
        <v>2718.6999510000001</v>
      </c>
      <c r="AB22726">
        <v>2734.6201169999999</v>
      </c>
      <c r="AC22726">
        <v>2734.6201169999999</v>
      </c>
      <c r="AD22726">
        <v>3684130000</v>
      </c>
      <c r="AE22726">
        <f ca="1">(SPX[[#This Row],[Close]]-OFFSET(SPX[[#This Row],[Close]],-1,0))/(OFFSET(SPX[[#This Row],[Close]],-1,0))</f>
        <v>1.0849230126018993E-2</v>
      </c>
    </row>
    <row r="22727" spans="24:31" x14ac:dyDescent="0.3">
      <c r="X22727" s="43">
        <v>43255</v>
      </c>
      <c r="Y22727">
        <v>2741.669922</v>
      </c>
      <c r="Z22727">
        <v>2749.1599120000001</v>
      </c>
      <c r="AA22727">
        <v>2740.540039</v>
      </c>
      <c r="AB22727">
        <v>2746.8701169999999</v>
      </c>
      <c r="AC22727">
        <v>2746.8701169999999</v>
      </c>
      <c r="AD22727">
        <v>3376510000</v>
      </c>
      <c r="AE22727">
        <f ca="1">(SPX[[#This Row],[Close]]-OFFSET(SPX[[#This Row],[Close]],-1,0))/(OFFSET(SPX[[#This Row],[Close]],-1,0))</f>
        <v>4.4795984363044895E-3</v>
      </c>
    </row>
    <row r="22728" spans="24:31" x14ac:dyDescent="0.3">
      <c r="X22728" s="43">
        <v>43256</v>
      </c>
      <c r="Y22728">
        <v>2748.459961</v>
      </c>
      <c r="Z22728">
        <v>2752.610107</v>
      </c>
      <c r="AA22728">
        <v>2739.51001</v>
      </c>
      <c r="AB22728">
        <v>2748.8000489999999</v>
      </c>
      <c r="AC22728">
        <v>2748.8000489999999</v>
      </c>
      <c r="AD22728">
        <v>3517790000</v>
      </c>
      <c r="AE22728">
        <f ca="1">(SPX[[#This Row],[Close]]-OFFSET(SPX[[#This Row],[Close]],-1,0))/(OFFSET(SPX[[#This Row],[Close]],-1,0))</f>
        <v>7.025931033491264E-4</v>
      </c>
    </row>
    <row r="22729" spans="24:31" x14ac:dyDescent="0.3">
      <c r="X22729" s="43">
        <v>43257</v>
      </c>
      <c r="Y22729">
        <v>2753.25</v>
      </c>
      <c r="Z22729">
        <v>2772.389893</v>
      </c>
      <c r="AA22729">
        <v>2748.459961</v>
      </c>
      <c r="AB22729">
        <v>2772.3500979999999</v>
      </c>
      <c r="AC22729">
        <v>2772.3500979999999</v>
      </c>
      <c r="AD22729">
        <v>3651640000</v>
      </c>
      <c r="AE22729">
        <f ca="1">(SPX[[#This Row],[Close]]-OFFSET(SPX[[#This Row],[Close]],-1,0))/(OFFSET(SPX[[#This Row],[Close]],-1,0))</f>
        <v>8.5673925277203553E-3</v>
      </c>
    </row>
    <row r="22730" spans="24:31" x14ac:dyDescent="0.3">
      <c r="X22730" s="43">
        <v>43258</v>
      </c>
      <c r="Y22730">
        <v>2774.8400879999999</v>
      </c>
      <c r="Z22730">
        <v>2779.8999020000001</v>
      </c>
      <c r="AA22730">
        <v>2760.1599120000001</v>
      </c>
      <c r="AB22730">
        <v>2770.3701169999999</v>
      </c>
      <c r="AC22730">
        <v>2770.3701169999999</v>
      </c>
      <c r="AD22730">
        <v>3711330000</v>
      </c>
      <c r="AE22730">
        <f ca="1">(SPX[[#This Row],[Close]]-OFFSET(SPX[[#This Row],[Close]],-1,0))/(OFFSET(SPX[[#This Row],[Close]],-1,0))</f>
        <v>-7.1418865944396052E-4</v>
      </c>
    </row>
    <row r="22731" spans="24:31" x14ac:dyDescent="0.3">
      <c r="X22731" s="43">
        <v>43259</v>
      </c>
      <c r="Y22731">
        <v>2765.8400879999999</v>
      </c>
      <c r="Z22731">
        <v>2779.389893</v>
      </c>
      <c r="AA22731">
        <v>2763.5900879999999</v>
      </c>
      <c r="AB22731">
        <v>2779.030029</v>
      </c>
      <c r="AC22731">
        <v>2779.030029</v>
      </c>
      <c r="AD22731">
        <v>3123210000</v>
      </c>
      <c r="AE22731">
        <f ca="1">(SPX[[#This Row],[Close]]-OFFSET(SPX[[#This Row],[Close]],-1,0))/(OFFSET(SPX[[#This Row],[Close]],-1,0))</f>
        <v>3.1259043500576704E-3</v>
      </c>
    </row>
    <row r="22732" spans="24:31" x14ac:dyDescent="0.3">
      <c r="X22732" s="43">
        <v>43262</v>
      </c>
      <c r="Y22732">
        <v>2780.179932</v>
      </c>
      <c r="Z22732">
        <v>2790.209961</v>
      </c>
      <c r="AA22732">
        <v>2780.169922</v>
      </c>
      <c r="AB22732">
        <v>2782</v>
      </c>
      <c r="AC22732">
        <v>2782</v>
      </c>
      <c r="AD22732">
        <v>3232330000</v>
      </c>
      <c r="AE22732">
        <f ca="1">(SPX[[#This Row],[Close]]-OFFSET(SPX[[#This Row],[Close]],-1,0))/(OFFSET(SPX[[#This Row],[Close]],-1,0))</f>
        <v>1.0687077753775459E-3</v>
      </c>
    </row>
    <row r="22733" spans="24:31" x14ac:dyDescent="0.3">
      <c r="X22733" s="43">
        <v>43263</v>
      </c>
      <c r="Y22733">
        <v>2785.6000979999999</v>
      </c>
      <c r="Z22733">
        <v>2789.8000489999999</v>
      </c>
      <c r="AA22733">
        <v>2778.780029</v>
      </c>
      <c r="AB22733">
        <v>2786.8500979999999</v>
      </c>
      <c r="AC22733">
        <v>2786.8500979999999</v>
      </c>
      <c r="AD22733">
        <v>3401010000</v>
      </c>
      <c r="AE22733">
        <f ca="1">(SPX[[#This Row],[Close]]-OFFSET(SPX[[#This Row],[Close]],-1,0))/(OFFSET(SPX[[#This Row],[Close]],-1,0))</f>
        <v>1.7433853342918365E-3</v>
      </c>
    </row>
    <row r="22734" spans="24:31" x14ac:dyDescent="0.3">
      <c r="X22734" s="43">
        <v>43264</v>
      </c>
      <c r="Y22734">
        <v>2787.9399410000001</v>
      </c>
      <c r="Z22734">
        <v>2791.469971</v>
      </c>
      <c r="AA22734">
        <v>2774.6499020000001</v>
      </c>
      <c r="AB22734">
        <v>2775.6298830000001</v>
      </c>
      <c r="AC22734">
        <v>2775.6298830000001</v>
      </c>
      <c r="AD22734">
        <v>3779230000</v>
      </c>
      <c r="AE22734">
        <f ca="1">(SPX[[#This Row],[Close]]-OFFSET(SPX[[#This Row],[Close]],-1,0))/(OFFSET(SPX[[#This Row],[Close]],-1,0))</f>
        <v>-4.0261279241578449E-3</v>
      </c>
    </row>
    <row r="22735" spans="24:31" x14ac:dyDescent="0.3">
      <c r="X22735" s="43">
        <v>43265</v>
      </c>
      <c r="Y22735">
        <v>2783.209961</v>
      </c>
      <c r="Z22735">
        <v>2789.0600589999999</v>
      </c>
      <c r="AA22735">
        <v>2776.5200199999999</v>
      </c>
      <c r="AB22735">
        <v>2782.48999</v>
      </c>
      <c r="AC22735">
        <v>2782.48999</v>
      </c>
      <c r="AD22735">
        <v>3526890000</v>
      </c>
      <c r="AE22735">
        <f ca="1">(SPX[[#This Row],[Close]]-OFFSET(SPX[[#This Row],[Close]],-1,0))/(OFFSET(SPX[[#This Row],[Close]],-1,0))</f>
        <v>2.4715496262726938E-3</v>
      </c>
    </row>
    <row r="22736" spans="24:31" x14ac:dyDescent="0.3">
      <c r="X22736" s="43">
        <v>43266</v>
      </c>
      <c r="Y22736">
        <v>2777.780029</v>
      </c>
      <c r="Z22736">
        <v>2782.8100589999999</v>
      </c>
      <c r="AA22736">
        <v>2761.7299800000001</v>
      </c>
      <c r="AB22736">
        <v>2779.6599120000001</v>
      </c>
      <c r="AC22736">
        <v>2779.6599120000001</v>
      </c>
      <c r="AD22736">
        <v>5428790000</v>
      </c>
      <c r="AE22736">
        <f ca="1">(SPX[[#This Row],[Close]]-OFFSET(SPX[[#This Row],[Close]],-1,0))/(OFFSET(SPX[[#This Row],[Close]],-1,0))</f>
        <v>-1.0171026706909943E-3</v>
      </c>
    </row>
    <row r="22737" spans="24:31" x14ac:dyDescent="0.3">
      <c r="X22737" s="43">
        <v>43269</v>
      </c>
      <c r="Y22737">
        <v>2765.790039</v>
      </c>
      <c r="Z22737">
        <v>2774.98999</v>
      </c>
      <c r="AA22737">
        <v>2757.1201169999999</v>
      </c>
      <c r="AB22737">
        <v>2773.75</v>
      </c>
      <c r="AC22737">
        <v>2773.75</v>
      </c>
      <c r="AD22737">
        <v>3287150000</v>
      </c>
      <c r="AE22737">
        <f ca="1">(SPX[[#This Row],[Close]]-OFFSET(SPX[[#This Row],[Close]],-1,0))/(OFFSET(SPX[[#This Row],[Close]],-1,0))</f>
        <v>-2.1261277232105065E-3</v>
      </c>
    </row>
    <row r="22738" spans="24:31" x14ac:dyDescent="0.3">
      <c r="X22738" s="43">
        <v>43270</v>
      </c>
      <c r="Y22738">
        <v>2752.01001</v>
      </c>
      <c r="Z22738">
        <v>2765.0500489999999</v>
      </c>
      <c r="AA22738">
        <v>2743.1899410000001</v>
      </c>
      <c r="AB22738">
        <v>2762.5900879999999</v>
      </c>
      <c r="AC22738">
        <v>2762.5900879999999</v>
      </c>
      <c r="AD22738">
        <v>3661470000</v>
      </c>
      <c r="AE22738">
        <f ca="1">(SPX[[#This Row],[Close]]-OFFSET(SPX[[#This Row],[Close]],-1,0))/(OFFSET(SPX[[#This Row],[Close]],-1,0))</f>
        <v>-4.0234022532672654E-3</v>
      </c>
    </row>
    <row r="22739" spans="24:31" x14ac:dyDescent="0.3">
      <c r="X22739" s="43">
        <v>43271</v>
      </c>
      <c r="Y22739">
        <v>2769.7299800000001</v>
      </c>
      <c r="Z22739">
        <v>2774.860107</v>
      </c>
      <c r="AA22739">
        <v>2763.9099120000001</v>
      </c>
      <c r="AB22739">
        <v>2767.320068</v>
      </c>
      <c r="AC22739">
        <v>2767.320068</v>
      </c>
      <c r="AD22739">
        <v>3327600000</v>
      </c>
      <c r="AE22739">
        <f ca="1">(SPX[[#This Row],[Close]]-OFFSET(SPX[[#This Row],[Close]],-1,0))/(OFFSET(SPX[[#This Row],[Close]],-1,0))</f>
        <v>1.7121541196234353E-3</v>
      </c>
    </row>
    <row r="22740" spans="24:31" x14ac:dyDescent="0.3">
      <c r="X22740" s="43">
        <v>43272</v>
      </c>
      <c r="Y22740">
        <v>2769.280029</v>
      </c>
      <c r="Z22740">
        <v>2769.280029</v>
      </c>
      <c r="AA22740">
        <v>2744.389893</v>
      </c>
      <c r="AB22740">
        <v>2749.76001</v>
      </c>
      <c r="AC22740">
        <v>2749.76001</v>
      </c>
      <c r="AD22740">
        <v>3300060000</v>
      </c>
      <c r="AE22740">
        <f ca="1">(SPX[[#This Row],[Close]]-OFFSET(SPX[[#This Row],[Close]],-1,0))/(OFFSET(SPX[[#This Row],[Close]],-1,0))</f>
        <v>-6.3455103018463079E-3</v>
      </c>
    </row>
    <row r="22741" spans="24:31" x14ac:dyDescent="0.3">
      <c r="X22741" s="43">
        <v>43273</v>
      </c>
      <c r="Y22741">
        <v>2760.790039</v>
      </c>
      <c r="Z22741">
        <v>2764.169922</v>
      </c>
      <c r="AA22741">
        <v>2752.679932</v>
      </c>
      <c r="AB22741">
        <v>2754.8798830000001</v>
      </c>
      <c r="AC22741">
        <v>2754.8798830000001</v>
      </c>
      <c r="AD22741">
        <v>5450550000</v>
      </c>
      <c r="AE22741">
        <f ca="1">(SPX[[#This Row],[Close]]-OFFSET(SPX[[#This Row],[Close]],-1,0))/(OFFSET(SPX[[#This Row],[Close]],-1,0))</f>
        <v>1.8619344893302517E-3</v>
      </c>
    </row>
    <row r="22742" spans="24:31" x14ac:dyDescent="0.3">
      <c r="X22742" s="43">
        <v>43276</v>
      </c>
      <c r="Y22742">
        <v>2742.9399410000001</v>
      </c>
      <c r="Z22742">
        <v>2742.9399410000001</v>
      </c>
      <c r="AA22742">
        <v>2698.669922</v>
      </c>
      <c r="AB22742">
        <v>2717.070068</v>
      </c>
      <c r="AC22742">
        <v>2717.070068</v>
      </c>
      <c r="AD22742">
        <v>3655080000</v>
      </c>
      <c r="AE22742">
        <f ca="1">(SPX[[#This Row],[Close]]-OFFSET(SPX[[#This Row],[Close]],-1,0))/(OFFSET(SPX[[#This Row],[Close]],-1,0))</f>
        <v>-1.3724669170993424E-2</v>
      </c>
    </row>
    <row r="22743" spans="24:31" x14ac:dyDescent="0.3">
      <c r="X22743" s="43">
        <v>43277</v>
      </c>
      <c r="Y22743">
        <v>2722.1201169999999</v>
      </c>
      <c r="Z22743">
        <v>2732.9099120000001</v>
      </c>
      <c r="AA22743">
        <v>2715.6000979999999</v>
      </c>
      <c r="AB22743">
        <v>2723.0600589999999</v>
      </c>
      <c r="AC22743">
        <v>2723.0600589999999</v>
      </c>
      <c r="AD22743">
        <v>3555090000</v>
      </c>
      <c r="AE22743">
        <f ca="1">(SPX[[#This Row],[Close]]-OFFSET(SPX[[#This Row],[Close]],-1,0))/(OFFSET(SPX[[#This Row],[Close]],-1,0))</f>
        <v>2.2045773020528221E-3</v>
      </c>
    </row>
    <row r="22744" spans="24:31" x14ac:dyDescent="0.3">
      <c r="X22744" s="43">
        <v>43278</v>
      </c>
      <c r="Y22744">
        <v>2728.4499510000001</v>
      </c>
      <c r="Z22744">
        <v>2746.0900879999999</v>
      </c>
      <c r="AA22744">
        <v>2699.3798830000001</v>
      </c>
      <c r="AB22744">
        <v>2699.6298830000001</v>
      </c>
      <c r="AC22744">
        <v>2699.6298830000001</v>
      </c>
      <c r="AD22744">
        <v>3776090000</v>
      </c>
      <c r="AE22744">
        <f ca="1">(SPX[[#This Row],[Close]]-OFFSET(SPX[[#This Row],[Close]],-1,0))/(OFFSET(SPX[[#This Row],[Close]],-1,0))</f>
        <v>-8.6043552078701492E-3</v>
      </c>
    </row>
    <row r="22745" spans="24:31" x14ac:dyDescent="0.3">
      <c r="X22745" s="43">
        <v>43279</v>
      </c>
      <c r="Y22745">
        <v>2698.6899410000001</v>
      </c>
      <c r="Z22745">
        <v>2724.3400879999999</v>
      </c>
      <c r="AA22745">
        <v>2691.98999</v>
      </c>
      <c r="AB22745">
        <v>2716.3100589999999</v>
      </c>
      <c r="AC22745">
        <v>2716.3100589999999</v>
      </c>
      <c r="AD22745">
        <v>3428140000</v>
      </c>
      <c r="AE22745">
        <f ca="1">(SPX[[#This Row],[Close]]-OFFSET(SPX[[#This Row],[Close]],-1,0))/(OFFSET(SPX[[#This Row],[Close]],-1,0))</f>
        <v>6.1786899400682943E-3</v>
      </c>
    </row>
    <row r="22746" spans="24:31" x14ac:dyDescent="0.3">
      <c r="X22746" s="43">
        <v>43280</v>
      </c>
      <c r="Y22746">
        <v>2727.1298830000001</v>
      </c>
      <c r="Z22746">
        <v>2743.26001</v>
      </c>
      <c r="AA22746">
        <v>2718.030029</v>
      </c>
      <c r="AB22746">
        <v>2718.3701169999999</v>
      </c>
      <c r="AC22746">
        <v>2718.3701169999999</v>
      </c>
      <c r="AD22746">
        <v>3565620000</v>
      </c>
      <c r="AE22746">
        <f ca="1">(SPX[[#This Row],[Close]]-OFFSET(SPX[[#This Row],[Close]],-1,0))/(OFFSET(SPX[[#This Row],[Close]],-1,0))</f>
        <v>7.5840311129960977E-4</v>
      </c>
    </row>
    <row r="22747" spans="24:31" x14ac:dyDescent="0.3">
      <c r="X22747" s="43">
        <v>43283</v>
      </c>
      <c r="Y22747">
        <v>2704.9499510000001</v>
      </c>
      <c r="Z22747">
        <v>2727.26001</v>
      </c>
      <c r="AA22747">
        <v>2698.9499510000001</v>
      </c>
      <c r="AB22747">
        <v>2726.709961</v>
      </c>
      <c r="AC22747">
        <v>2726.709961</v>
      </c>
      <c r="AD22747">
        <v>3073650000</v>
      </c>
      <c r="AE22747">
        <f ca="1">(SPX[[#This Row],[Close]]-OFFSET(SPX[[#This Row],[Close]],-1,0))/(OFFSET(SPX[[#This Row],[Close]],-1,0))</f>
        <v>3.0679575043312929E-3</v>
      </c>
    </row>
    <row r="22748" spans="24:31" x14ac:dyDescent="0.3">
      <c r="X22748" s="43">
        <v>43284</v>
      </c>
      <c r="Y22748">
        <v>2733.2700199999999</v>
      </c>
      <c r="Z22748">
        <v>2736.580078</v>
      </c>
      <c r="AA22748">
        <v>2711.1599120000001</v>
      </c>
      <c r="AB22748">
        <v>2713.219971</v>
      </c>
      <c r="AC22748">
        <v>2713.219971</v>
      </c>
      <c r="AD22748">
        <v>1911470000</v>
      </c>
      <c r="AE22748">
        <f ca="1">(SPX[[#This Row],[Close]]-OFFSET(SPX[[#This Row],[Close]],-1,0))/(OFFSET(SPX[[#This Row],[Close]],-1,0))</f>
        <v>-4.9473505407420315E-3</v>
      </c>
    </row>
    <row r="22749" spans="24:31" x14ac:dyDescent="0.3">
      <c r="X22749" s="43">
        <v>43286</v>
      </c>
      <c r="Y22749">
        <v>2724.1899410000001</v>
      </c>
      <c r="Z22749">
        <v>2737.830078</v>
      </c>
      <c r="AA22749">
        <v>2716.0200199999999</v>
      </c>
      <c r="AB22749">
        <v>2736.610107</v>
      </c>
      <c r="AC22749">
        <v>2736.610107</v>
      </c>
      <c r="AD22749">
        <v>2953420000</v>
      </c>
      <c r="AE22749">
        <f ca="1">(SPX[[#This Row],[Close]]-OFFSET(SPX[[#This Row],[Close]],-1,0))/(OFFSET(SPX[[#This Row],[Close]],-1,0))</f>
        <v>8.6208034180800981E-3</v>
      </c>
    </row>
    <row r="22750" spans="24:31" x14ac:dyDescent="0.3">
      <c r="X22750" s="43">
        <v>43287</v>
      </c>
      <c r="Y22750">
        <v>2737.679932</v>
      </c>
      <c r="Z22750">
        <v>2764.4099120000001</v>
      </c>
      <c r="AA22750">
        <v>2733.5200199999999</v>
      </c>
      <c r="AB22750">
        <v>2759.820068</v>
      </c>
      <c r="AC22750">
        <v>2759.820068</v>
      </c>
      <c r="AD22750">
        <v>2554780000</v>
      </c>
      <c r="AE22750">
        <f ca="1">(SPX[[#This Row],[Close]]-OFFSET(SPX[[#This Row],[Close]],-1,0))/(OFFSET(SPX[[#This Row],[Close]],-1,0))</f>
        <v>8.4812816194133941E-3</v>
      </c>
    </row>
    <row r="22751" spans="24:31" x14ac:dyDescent="0.3">
      <c r="X22751" s="43">
        <v>43290</v>
      </c>
      <c r="Y22751">
        <v>2775.6201169999999</v>
      </c>
      <c r="Z22751">
        <v>2784.6499020000001</v>
      </c>
      <c r="AA22751">
        <v>2770.7299800000001</v>
      </c>
      <c r="AB22751">
        <v>2784.169922</v>
      </c>
      <c r="AC22751">
        <v>2784.169922</v>
      </c>
      <c r="AD22751">
        <v>3050040000</v>
      </c>
      <c r="AE22751">
        <f ca="1">(SPX[[#This Row],[Close]]-OFFSET(SPX[[#This Row],[Close]],-1,0))/(OFFSET(SPX[[#This Row],[Close]],-1,0))</f>
        <v>8.8229860643219485E-3</v>
      </c>
    </row>
    <row r="22752" spans="24:31" x14ac:dyDescent="0.3">
      <c r="X22752" s="43">
        <v>43291</v>
      </c>
      <c r="Y22752">
        <v>2788.5600589999999</v>
      </c>
      <c r="Z22752">
        <v>2795.580078</v>
      </c>
      <c r="AA22752">
        <v>2786.23999</v>
      </c>
      <c r="AB22752">
        <v>2793.8400879999999</v>
      </c>
      <c r="AC22752">
        <v>2793.8400879999999</v>
      </c>
      <c r="AD22752">
        <v>3063850000</v>
      </c>
      <c r="AE22752">
        <f ca="1">(SPX[[#This Row],[Close]]-OFFSET(SPX[[#This Row],[Close]],-1,0))/(OFFSET(SPX[[#This Row],[Close]],-1,0))</f>
        <v>3.4732671751059457E-3</v>
      </c>
    </row>
    <row r="22753" spans="24:31" x14ac:dyDescent="0.3">
      <c r="X22753" s="43">
        <v>43292</v>
      </c>
      <c r="Y22753">
        <v>2779.820068</v>
      </c>
      <c r="Z22753">
        <v>2785.9099120000001</v>
      </c>
      <c r="AA22753">
        <v>2770.7700199999999</v>
      </c>
      <c r="AB22753">
        <v>2774.0200199999999</v>
      </c>
      <c r="AC22753">
        <v>2774.0200199999999</v>
      </c>
      <c r="AD22753">
        <v>2964740000</v>
      </c>
      <c r="AE22753">
        <f ca="1">(SPX[[#This Row],[Close]]-OFFSET(SPX[[#This Row],[Close]],-1,0))/(OFFSET(SPX[[#This Row],[Close]],-1,0))</f>
        <v>-7.094202737347218E-3</v>
      </c>
    </row>
    <row r="22754" spans="24:31" x14ac:dyDescent="0.3">
      <c r="X22754" s="43">
        <v>43293</v>
      </c>
      <c r="Y22754">
        <v>2783.139893</v>
      </c>
      <c r="Z22754">
        <v>2799.219971</v>
      </c>
      <c r="AA22754">
        <v>2781.530029</v>
      </c>
      <c r="AB22754">
        <v>2798.290039</v>
      </c>
      <c r="AC22754">
        <v>2798.290039</v>
      </c>
      <c r="AD22754">
        <v>2821690000</v>
      </c>
      <c r="AE22754">
        <f ca="1">(SPX[[#This Row],[Close]]-OFFSET(SPX[[#This Row],[Close]],-1,0))/(OFFSET(SPX[[#This Row],[Close]],-1,0))</f>
        <v>8.7490424816761229E-3</v>
      </c>
    </row>
    <row r="22755" spans="24:31" x14ac:dyDescent="0.3">
      <c r="X22755" s="43">
        <v>43294</v>
      </c>
      <c r="Y22755">
        <v>2796.929932</v>
      </c>
      <c r="Z22755">
        <v>2804.530029</v>
      </c>
      <c r="AA22755">
        <v>2791.6899410000001</v>
      </c>
      <c r="AB22755">
        <v>2801.3100589999999</v>
      </c>
      <c r="AC22755">
        <v>2801.3100589999999</v>
      </c>
      <c r="AD22755">
        <v>2614000000</v>
      </c>
      <c r="AE22755">
        <f ca="1">(SPX[[#This Row],[Close]]-OFFSET(SPX[[#This Row],[Close]],-1,0))/(OFFSET(SPX[[#This Row],[Close]],-1,0))</f>
        <v>1.0792376622543276E-3</v>
      </c>
    </row>
    <row r="22756" spans="24:31" x14ac:dyDescent="0.3">
      <c r="X22756" s="43">
        <v>43297</v>
      </c>
      <c r="Y22756">
        <v>2797.360107</v>
      </c>
      <c r="Z22756">
        <v>2801.1899410000001</v>
      </c>
      <c r="AA22756">
        <v>2793.389893</v>
      </c>
      <c r="AB22756">
        <v>2798.429932</v>
      </c>
      <c r="AC22756">
        <v>2798.429932</v>
      </c>
      <c r="AD22756">
        <v>2812230000</v>
      </c>
      <c r="AE22756">
        <f ca="1">(SPX[[#This Row],[Close]]-OFFSET(SPX[[#This Row],[Close]],-1,0))/(OFFSET(SPX[[#This Row],[Close]],-1,0))</f>
        <v>-1.0281357433985861E-3</v>
      </c>
    </row>
    <row r="22757" spans="24:31" x14ac:dyDescent="0.3">
      <c r="X22757" s="43">
        <v>43298</v>
      </c>
      <c r="Y22757">
        <v>2789.3400879999999</v>
      </c>
      <c r="Z22757">
        <v>2814.1899410000001</v>
      </c>
      <c r="AA22757">
        <v>2789.23999</v>
      </c>
      <c r="AB22757">
        <v>2809.5500489999999</v>
      </c>
      <c r="AC22757">
        <v>2809.5500489999999</v>
      </c>
      <c r="AD22757">
        <v>3050730000</v>
      </c>
      <c r="AE22757">
        <f ca="1">(SPX[[#This Row],[Close]]-OFFSET(SPX[[#This Row],[Close]],-1,0))/(OFFSET(SPX[[#This Row],[Close]],-1,0))</f>
        <v>3.97369856319845E-3</v>
      </c>
    </row>
    <row r="22758" spans="24:31" x14ac:dyDescent="0.3">
      <c r="X22758" s="43">
        <v>43299</v>
      </c>
      <c r="Y22758">
        <v>2811.3500979999999</v>
      </c>
      <c r="Z22758">
        <v>2816.76001</v>
      </c>
      <c r="AA22758">
        <v>2805.889893</v>
      </c>
      <c r="AB22758">
        <v>2815.6201169999999</v>
      </c>
      <c r="AC22758">
        <v>2815.6201169999999</v>
      </c>
      <c r="AD22758">
        <v>3089780000</v>
      </c>
      <c r="AE22758">
        <f ca="1">(SPX[[#This Row],[Close]]-OFFSET(SPX[[#This Row],[Close]],-1,0))/(OFFSET(SPX[[#This Row],[Close]],-1,0))</f>
        <v>2.1605124999145341E-3</v>
      </c>
    </row>
    <row r="22759" spans="24:31" x14ac:dyDescent="0.3">
      <c r="X22759" s="43">
        <v>43300</v>
      </c>
      <c r="Y22759">
        <v>2809.3701169999999</v>
      </c>
      <c r="Z22759">
        <v>2812.0500489999999</v>
      </c>
      <c r="AA22759">
        <v>2799.7700199999999</v>
      </c>
      <c r="AB22759">
        <v>2804.48999</v>
      </c>
      <c r="AC22759">
        <v>2804.48999</v>
      </c>
      <c r="AD22759">
        <v>3266700000</v>
      </c>
      <c r="AE22759">
        <f ca="1">(SPX[[#This Row],[Close]]-OFFSET(SPX[[#This Row],[Close]],-1,0))/(OFFSET(SPX[[#This Row],[Close]],-1,0))</f>
        <v>-3.9529931373905947E-3</v>
      </c>
    </row>
    <row r="22760" spans="24:31" x14ac:dyDescent="0.3">
      <c r="X22760" s="43">
        <v>43301</v>
      </c>
      <c r="Y22760">
        <v>2804.5500489999999</v>
      </c>
      <c r="Z22760">
        <v>2809.6999510000001</v>
      </c>
      <c r="AA22760">
        <v>2800.01001</v>
      </c>
      <c r="AB22760">
        <v>2801.830078</v>
      </c>
      <c r="AC22760">
        <v>2801.830078</v>
      </c>
      <c r="AD22760">
        <v>3230210000</v>
      </c>
      <c r="AE22760">
        <f ca="1">(SPX[[#This Row],[Close]]-OFFSET(SPX[[#This Row],[Close]],-1,0))/(OFFSET(SPX[[#This Row],[Close]],-1,0))</f>
        <v>-9.4844767122883428E-4</v>
      </c>
    </row>
    <row r="22761" spans="24:31" x14ac:dyDescent="0.3">
      <c r="X22761" s="43">
        <v>43304</v>
      </c>
      <c r="Y22761">
        <v>2799.169922</v>
      </c>
      <c r="Z22761">
        <v>2808.610107</v>
      </c>
      <c r="AA22761">
        <v>2795.139893</v>
      </c>
      <c r="AB22761">
        <v>2806.9799800000001</v>
      </c>
      <c r="AC22761">
        <v>2806.9799800000001</v>
      </c>
      <c r="AD22761">
        <v>2907430000</v>
      </c>
      <c r="AE22761">
        <f ca="1">(SPX[[#This Row],[Close]]-OFFSET(SPX[[#This Row],[Close]],-1,0))/(OFFSET(SPX[[#This Row],[Close]],-1,0))</f>
        <v>1.8380493665326805E-3</v>
      </c>
    </row>
    <row r="22762" spans="24:31" x14ac:dyDescent="0.3">
      <c r="X22762" s="43">
        <v>43305</v>
      </c>
      <c r="Y22762">
        <v>2820.679932</v>
      </c>
      <c r="Z22762">
        <v>2829.98999</v>
      </c>
      <c r="AA22762">
        <v>2811.1201169999999</v>
      </c>
      <c r="AB22762">
        <v>2820.3999020000001</v>
      </c>
      <c r="AC22762">
        <v>2820.3999020000001</v>
      </c>
      <c r="AD22762">
        <v>3417530000</v>
      </c>
      <c r="AE22762">
        <f ca="1">(SPX[[#This Row],[Close]]-OFFSET(SPX[[#This Row],[Close]],-1,0))/(OFFSET(SPX[[#This Row],[Close]],-1,0))</f>
        <v>4.7809111912511899E-3</v>
      </c>
    </row>
    <row r="22763" spans="24:31" x14ac:dyDescent="0.3">
      <c r="X22763" s="43">
        <v>43306</v>
      </c>
      <c r="Y22763">
        <v>2817.7299800000001</v>
      </c>
      <c r="Z22763">
        <v>2848.030029</v>
      </c>
      <c r="AA22763">
        <v>2817.7299800000001</v>
      </c>
      <c r="AB22763">
        <v>2846.070068</v>
      </c>
      <c r="AC22763">
        <v>2846.070068</v>
      </c>
      <c r="AD22763">
        <v>3553010000</v>
      </c>
      <c r="AE22763">
        <f ca="1">(SPX[[#This Row],[Close]]-OFFSET(SPX[[#This Row],[Close]],-1,0))/(OFFSET(SPX[[#This Row],[Close]],-1,0))</f>
        <v>9.1016050531687615E-3</v>
      </c>
    </row>
    <row r="22764" spans="24:31" x14ac:dyDescent="0.3">
      <c r="X22764" s="43">
        <v>43307</v>
      </c>
      <c r="Y22764">
        <v>2835.48999</v>
      </c>
      <c r="Z22764">
        <v>2845.570068</v>
      </c>
      <c r="AA22764">
        <v>2835.26001</v>
      </c>
      <c r="AB22764">
        <v>2837.4399410000001</v>
      </c>
      <c r="AC22764">
        <v>2837.4399410000001</v>
      </c>
      <c r="AD22764">
        <v>3653330000</v>
      </c>
      <c r="AE22764">
        <f ca="1">(SPX[[#This Row],[Close]]-OFFSET(SPX[[#This Row],[Close]],-1,0))/(OFFSET(SPX[[#This Row],[Close]],-1,0))</f>
        <v>-3.0322960411387533E-3</v>
      </c>
    </row>
    <row r="22765" spans="24:31" x14ac:dyDescent="0.3">
      <c r="X22765" s="43">
        <v>43308</v>
      </c>
      <c r="Y22765">
        <v>2842.3500979999999</v>
      </c>
      <c r="Z22765">
        <v>2843.169922</v>
      </c>
      <c r="AA22765">
        <v>2808.3400879999999</v>
      </c>
      <c r="AB22765">
        <v>2818.820068</v>
      </c>
      <c r="AC22765">
        <v>2818.820068</v>
      </c>
      <c r="AD22765">
        <v>3415710000</v>
      </c>
      <c r="AE22765">
        <f ca="1">(SPX[[#This Row],[Close]]-OFFSET(SPX[[#This Row],[Close]],-1,0))/(OFFSET(SPX[[#This Row],[Close]],-1,0))</f>
        <v>-6.5622086765430845E-3</v>
      </c>
    </row>
    <row r="22766" spans="24:31" x14ac:dyDescent="0.3">
      <c r="X22766" s="43">
        <v>43311</v>
      </c>
      <c r="Y22766">
        <v>2819</v>
      </c>
      <c r="Z22766">
        <v>2821.73999</v>
      </c>
      <c r="AA22766">
        <v>2798.110107</v>
      </c>
      <c r="AB22766">
        <v>2802.6000979999999</v>
      </c>
      <c r="AC22766">
        <v>2802.6000979999999</v>
      </c>
      <c r="AD22766">
        <v>3245770000</v>
      </c>
      <c r="AE22766">
        <f ca="1">(SPX[[#This Row],[Close]]-OFFSET(SPX[[#This Row],[Close]],-1,0))/(OFFSET(SPX[[#This Row],[Close]],-1,0))</f>
        <v>-5.7541700458761252E-3</v>
      </c>
    </row>
    <row r="22767" spans="24:31" x14ac:dyDescent="0.3">
      <c r="X22767" s="43">
        <v>43312</v>
      </c>
      <c r="Y22767">
        <v>2809.7299800000001</v>
      </c>
      <c r="Z22767">
        <v>2824.459961</v>
      </c>
      <c r="AA22767">
        <v>2808.0600589999999</v>
      </c>
      <c r="AB22767">
        <v>2816.290039</v>
      </c>
      <c r="AC22767">
        <v>2816.290039</v>
      </c>
      <c r="AD22767">
        <v>3892100000</v>
      </c>
      <c r="AE22767">
        <f ca="1">(SPX[[#This Row],[Close]]-OFFSET(SPX[[#This Row],[Close]],-1,0))/(OFFSET(SPX[[#This Row],[Close]],-1,0))</f>
        <v>4.8847286524287027E-3</v>
      </c>
    </row>
    <row r="22768" spans="24:31" x14ac:dyDescent="0.3">
      <c r="X22768" s="43">
        <v>43313</v>
      </c>
      <c r="Y22768">
        <v>2821.169922</v>
      </c>
      <c r="Z22768">
        <v>2825.830078</v>
      </c>
      <c r="AA22768">
        <v>2805.8500979999999</v>
      </c>
      <c r="AB22768">
        <v>2813.360107</v>
      </c>
      <c r="AC22768">
        <v>2813.360107</v>
      </c>
      <c r="AD22768">
        <v>3496990000</v>
      </c>
      <c r="AE22768">
        <f ca="1">(SPX[[#This Row],[Close]]-OFFSET(SPX[[#This Row],[Close]],-1,0))/(OFFSET(SPX[[#This Row],[Close]],-1,0))</f>
        <v>-1.0403516539228181E-3</v>
      </c>
    </row>
    <row r="22769" spans="24:31" x14ac:dyDescent="0.3">
      <c r="X22769" s="43">
        <v>43314</v>
      </c>
      <c r="Y22769">
        <v>2800.4799800000001</v>
      </c>
      <c r="Z22769">
        <v>2829.9099120000001</v>
      </c>
      <c r="AA22769">
        <v>2796.3400879999999</v>
      </c>
      <c r="AB22769">
        <v>2827.219971</v>
      </c>
      <c r="AC22769">
        <v>2827.219971</v>
      </c>
      <c r="AD22769">
        <v>3467380000</v>
      </c>
      <c r="AE22769">
        <f ca="1">(SPX[[#This Row],[Close]]-OFFSET(SPX[[#This Row],[Close]],-1,0))/(OFFSET(SPX[[#This Row],[Close]],-1,0))</f>
        <v>4.9264450595979167E-3</v>
      </c>
    </row>
    <row r="22770" spans="24:31" x14ac:dyDescent="0.3">
      <c r="X22770" s="43">
        <v>43315</v>
      </c>
      <c r="Y22770">
        <v>2829.6201169999999</v>
      </c>
      <c r="Z22770">
        <v>2840.3798830000001</v>
      </c>
      <c r="AA22770">
        <v>2827.3701169999999</v>
      </c>
      <c r="AB22770">
        <v>2840.3500979999999</v>
      </c>
      <c r="AC22770">
        <v>2840.3500979999999</v>
      </c>
      <c r="AD22770">
        <v>3030390000</v>
      </c>
      <c r="AE22770">
        <f ca="1">(SPX[[#This Row],[Close]]-OFFSET(SPX[[#This Row],[Close]],-1,0))/(OFFSET(SPX[[#This Row],[Close]],-1,0))</f>
        <v>4.6441830259694008E-3</v>
      </c>
    </row>
    <row r="22771" spans="24:31" x14ac:dyDescent="0.3">
      <c r="X22771" s="43">
        <v>43318</v>
      </c>
      <c r="Y22771">
        <v>2840.290039</v>
      </c>
      <c r="Z22771">
        <v>2853.290039</v>
      </c>
      <c r="AA22771">
        <v>2835.9799800000001</v>
      </c>
      <c r="AB22771">
        <v>2850.3999020000001</v>
      </c>
      <c r="AC22771">
        <v>2850.3999020000001</v>
      </c>
      <c r="AD22771">
        <v>2874540000</v>
      </c>
      <c r="AE22771">
        <f ca="1">(SPX[[#This Row],[Close]]-OFFSET(SPX[[#This Row],[Close]],-1,0))/(OFFSET(SPX[[#This Row],[Close]],-1,0))</f>
        <v>3.5382272090601356E-3</v>
      </c>
    </row>
    <row r="22772" spans="24:31" x14ac:dyDescent="0.3">
      <c r="X22772" s="43">
        <v>43319</v>
      </c>
      <c r="Y22772">
        <v>2855.919922</v>
      </c>
      <c r="Z22772">
        <v>2863.429932</v>
      </c>
      <c r="AA22772">
        <v>2855.919922</v>
      </c>
      <c r="AB22772">
        <v>2858.4499510000001</v>
      </c>
      <c r="AC22772">
        <v>2858.4499510000001</v>
      </c>
      <c r="AD22772">
        <v>3162770000</v>
      </c>
      <c r="AE22772">
        <f ca="1">(SPX[[#This Row],[Close]]-OFFSET(SPX[[#This Row],[Close]],-1,0))/(OFFSET(SPX[[#This Row],[Close]],-1,0))</f>
        <v>2.8241823171378795E-3</v>
      </c>
    </row>
    <row r="22773" spans="24:31" x14ac:dyDescent="0.3">
      <c r="X22773" s="43">
        <v>43320</v>
      </c>
      <c r="Y22773">
        <v>2856.790039</v>
      </c>
      <c r="Z22773">
        <v>2862.4399410000001</v>
      </c>
      <c r="AA22773">
        <v>2853.0900879999999</v>
      </c>
      <c r="AB22773">
        <v>2857.6999510000001</v>
      </c>
      <c r="AC22773">
        <v>2857.6999510000001</v>
      </c>
      <c r="AD22773">
        <v>2972200000</v>
      </c>
      <c r="AE22773">
        <f ca="1">(SPX[[#This Row],[Close]]-OFFSET(SPX[[#This Row],[Close]],-1,0))/(OFFSET(SPX[[#This Row],[Close]],-1,0))</f>
        <v>-2.6237996566552441E-4</v>
      </c>
    </row>
    <row r="22774" spans="24:31" x14ac:dyDescent="0.3">
      <c r="X22774" s="43">
        <v>43321</v>
      </c>
      <c r="Y22774">
        <v>2857.1899410000001</v>
      </c>
      <c r="Z22774">
        <v>2862.4799800000001</v>
      </c>
      <c r="AA22774">
        <v>2851.9799800000001</v>
      </c>
      <c r="AB22774">
        <v>2853.580078</v>
      </c>
      <c r="AC22774">
        <v>2853.580078</v>
      </c>
      <c r="AD22774">
        <v>3047050000</v>
      </c>
      <c r="AE22774">
        <f ca="1">(SPX[[#This Row],[Close]]-OFFSET(SPX[[#This Row],[Close]],-1,0))/(OFFSET(SPX[[#This Row],[Close]],-1,0))</f>
        <v>-1.4416744482073506E-3</v>
      </c>
    </row>
    <row r="22775" spans="24:31" x14ac:dyDescent="0.3">
      <c r="X22775" s="43">
        <v>43322</v>
      </c>
      <c r="Y22775">
        <v>2838.8999020000001</v>
      </c>
      <c r="Z22775">
        <v>2842.1999510000001</v>
      </c>
      <c r="AA22775">
        <v>2825.8100589999999</v>
      </c>
      <c r="AB22775">
        <v>2833.280029</v>
      </c>
      <c r="AC22775">
        <v>2833.280029</v>
      </c>
      <c r="AD22775">
        <v>3256040000</v>
      </c>
      <c r="AE22775">
        <f ca="1">(SPX[[#This Row],[Close]]-OFFSET(SPX[[#This Row],[Close]],-1,0))/(OFFSET(SPX[[#This Row],[Close]],-1,0))</f>
        <v>-7.1138879740945352E-3</v>
      </c>
    </row>
    <row r="22776" spans="24:31" x14ac:dyDescent="0.3">
      <c r="X22776" s="43">
        <v>43325</v>
      </c>
      <c r="Y22776">
        <v>2835.459961</v>
      </c>
      <c r="Z22776">
        <v>2843.3999020000001</v>
      </c>
      <c r="AA22776">
        <v>2819.8798830000001</v>
      </c>
      <c r="AB22776">
        <v>2821.929932</v>
      </c>
      <c r="AC22776">
        <v>2821.929932</v>
      </c>
      <c r="AD22776">
        <v>3158450000</v>
      </c>
      <c r="AE22776">
        <f ca="1">(SPX[[#This Row],[Close]]-OFFSET(SPX[[#This Row],[Close]],-1,0))/(OFFSET(SPX[[#This Row],[Close]],-1,0))</f>
        <v>-4.0059919541401623E-3</v>
      </c>
    </row>
    <row r="22777" spans="24:31" x14ac:dyDescent="0.3">
      <c r="X22777" s="43">
        <v>43326</v>
      </c>
      <c r="Y22777">
        <v>2827.8798830000001</v>
      </c>
      <c r="Z22777">
        <v>2843.110107</v>
      </c>
      <c r="AA22777">
        <v>2826.580078</v>
      </c>
      <c r="AB22777">
        <v>2839.959961</v>
      </c>
      <c r="AC22777">
        <v>2839.959961</v>
      </c>
      <c r="AD22777">
        <v>2976970000</v>
      </c>
      <c r="AE22777">
        <f ca="1">(SPX[[#This Row],[Close]]-OFFSET(SPX[[#This Row],[Close]],-1,0))/(OFFSET(SPX[[#This Row],[Close]],-1,0))</f>
        <v>6.3892546712602119E-3</v>
      </c>
    </row>
    <row r="22778" spans="24:31" x14ac:dyDescent="0.3">
      <c r="X22778" s="43">
        <v>43327</v>
      </c>
      <c r="Y22778">
        <v>2827.9499510000001</v>
      </c>
      <c r="Z22778">
        <v>2827.9499510000001</v>
      </c>
      <c r="AA22778">
        <v>2802.48999</v>
      </c>
      <c r="AB22778">
        <v>2818.3701169999999</v>
      </c>
      <c r="AC22778">
        <v>2818.3701169999999</v>
      </c>
      <c r="AD22778">
        <v>3645070000</v>
      </c>
      <c r="AE22778">
        <f ca="1">(SPX[[#This Row],[Close]]-OFFSET(SPX[[#This Row],[Close]],-1,0))/(OFFSET(SPX[[#This Row],[Close]],-1,0))</f>
        <v>-7.602164923620233E-3</v>
      </c>
    </row>
    <row r="22779" spans="24:31" x14ac:dyDescent="0.3">
      <c r="X22779" s="43">
        <v>43328</v>
      </c>
      <c r="Y22779">
        <v>2831.4399410000001</v>
      </c>
      <c r="Z22779">
        <v>2850.48999</v>
      </c>
      <c r="AA22779">
        <v>2831.4399410000001</v>
      </c>
      <c r="AB22779">
        <v>2840.6899410000001</v>
      </c>
      <c r="AC22779">
        <v>2840.6899410000001</v>
      </c>
      <c r="AD22779">
        <v>3219880000</v>
      </c>
      <c r="AE22779">
        <f ca="1">(SPX[[#This Row],[Close]]-OFFSET(SPX[[#This Row],[Close]],-1,0))/(OFFSET(SPX[[#This Row],[Close]],-1,0))</f>
        <v>7.9194084074941801E-3</v>
      </c>
    </row>
    <row r="22780" spans="24:31" x14ac:dyDescent="0.3">
      <c r="X22780" s="43">
        <v>43329</v>
      </c>
      <c r="Y22780">
        <v>2838.320068</v>
      </c>
      <c r="Z22780">
        <v>2855.6298830000001</v>
      </c>
      <c r="AA22780">
        <v>2833.7299800000001</v>
      </c>
      <c r="AB22780">
        <v>2850.1298830000001</v>
      </c>
      <c r="AC22780">
        <v>2850.1298830000001</v>
      </c>
      <c r="AD22780">
        <v>3024100000</v>
      </c>
      <c r="AE22780">
        <f ca="1">(SPX[[#This Row],[Close]]-OFFSET(SPX[[#This Row],[Close]],-1,0))/(OFFSET(SPX[[#This Row],[Close]],-1,0))</f>
        <v>3.3231159317151163E-3</v>
      </c>
    </row>
    <row r="22781" spans="24:31" x14ac:dyDescent="0.3">
      <c r="X22781" s="43">
        <v>43332</v>
      </c>
      <c r="Y22781">
        <v>2853.929932</v>
      </c>
      <c r="Z22781">
        <v>2859.76001</v>
      </c>
      <c r="AA22781">
        <v>2850.6201169999999</v>
      </c>
      <c r="AB22781">
        <v>2857.0500489999999</v>
      </c>
      <c r="AC22781">
        <v>2857.0500489999999</v>
      </c>
      <c r="AD22781">
        <v>2748020000</v>
      </c>
      <c r="AE22781">
        <f ca="1">(SPX[[#This Row],[Close]]-OFFSET(SPX[[#This Row],[Close]],-1,0))/(OFFSET(SPX[[#This Row],[Close]],-1,0))</f>
        <v>2.428017769041398E-3</v>
      </c>
    </row>
    <row r="22782" spans="24:31" x14ac:dyDescent="0.3">
      <c r="X22782" s="43">
        <v>43333</v>
      </c>
      <c r="Y22782">
        <v>2861.51001</v>
      </c>
      <c r="Z22782">
        <v>2873.2299800000001</v>
      </c>
      <c r="AA22782">
        <v>2861.320068</v>
      </c>
      <c r="AB22782">
        <v>2862.959961</v>
      </c>
      <c r="AC22782">
        <v>2862.959961</v>
      </c>
      <c r="AD22782">
        <v>3147140000</v>
      </c>
      <c r="AE22782">
        <f ca="1">(SPX[[#This Row],[Close]]-OFFSET(SPX[[#This Row],[Close]],-1,0))/(OFFSET(SPX[[#This Row],[Close]],-1,0))</f>
        <v>2.0685363919573665E-3</v>
      </c>
    </row>
    <row r="22783" spans="24:31" x14ac:dyDescent="0.3">
      <c r="X22783" s="43">
        <v>43334</v>
      </c>
      <c r="Y22783">
        <v>2860.98999</v>
      </c>
      <c r="Z22783">
        <v>2867.540039</v>
      </c>
      <c r="AA22783">
        <v>2856.0500489999999</v>
      </c>
      <c r="AB22783">
        <v>2861.820068</v>
      </c>
      <c r="AC22783">
        <v>2861.820068</v>
      </c>
      <c r="AD22783">
        <v>2689560000</v>
      </c>
      <c r="AE22783">
        <f ca="1">(SPX[[#This Row],[Close]]-OFFSET(SPX[[#This Row],[Close]],-1,0))/(OFFSET(SPX[[#This Row],[Close]],-1,0))</f>
        <v>-3.9815191812947226E-4</v>
      </c>
    </row>
    <row r="22784" spans="24:31" x14ac:dyDescent="0.3">
      <c r="X22784" s="43">
        <v>43335</v>
      </c>
      <c r="Y22784">
        <v>2860.290039</v>
      </c>
      <c r="Z22784">
        <v>2868.780029</v>
      </c>
      <c r="AA22784">
        <v>2854.030029</v>
      </c>
      <c r="AB22784">
        <v>2856.9799800000001</v>
      </c>
      <c r="AC22784">
        <v>2856.9799800000001</v>
      </c>
      <c r="AD22784">
        <v>2713910000</v>
      </c>
      <c r="AE22784">
        <f ca="1">(SPX[[#This Row],[Close]]-OFFSET(SPX[[#This Row],[Close]],-1,0))/(OFFSET(SPX[[#This Row],[Close]],-1,0))</f>
        <v>-1.6912621635861431E-3</v>
      </c>
    </row>
    <row r="22785" spans="24:31" x14ac:dyDescent="0.3">
      <c r="X22785" s="43">
        <v>43336</v>
      </c>
      <c r="Y22785">
        <v>2862.3500979999999</v>
      </c>
      <c r="Z22785">
        <v>2876.1599120000001</v>
      </c>
      <c r="AA22785">
        <v>2862.3500979999999</v>
      </c>
      <c r="AB22785">
        <v>2874.6899410000001</v>
      </c>
      <c r="AC22785">
        <v>2874.6899410000001</v>
      </c>
      <c r="AD22785">
        <v>2596190000</v>
      </c>
      <c r="AE22785">
        <f ca="1">(SPX[[#This Row],[Close]]-OFFSET(SPX[[#This Row],[Close]],-1,0))/(OFFSET(SPX[[#This Row],[Close]],-1,0))</f>
        <v>6.1988397272563387E-3</v>
      </c>
    </row>
    <row r="22786" spans="24:31" x14ac:dyDescent="0.3">
      <c r="X22786" s="43">
        <v>43339</v>
      </c>
      <c r="Y22786">
        <v>2884.6899410000001</v>
      </c>
      <c r="Z22786">
        <v>2898.25</v>
      </c>
      <c r="AA22786">
        <v>2884.6899410000001</v>
      </c>
      <c r="AB22786">
        <v>2896.73999</v>
      </c>
      <c r="AC22786">
        <v>2896.73999</v>
      </c>
      <c r="AD22786">
        <v>2854080000</v>
      </c>
      <c r="AE22786">
        <f ca="1">(SPX[[#This Row],[Close]]-OFFSET(SPX[[#This Row],[Close]],-1,0))/(OFFSET(SPX[[#This Row],[Close]],-1,0))</f>
        <v>7.6704094885201891E-3</v>
      </c>
    </row>
    <row r="22787" spans="24:31" x14ac:dyDescent="0.3">
      <c r="X22787" s="43">
        <v>43340</v>
      </c>
      <c r="Y22787">
        <v>2901.4499510000001</v>
      </c>
      <c r="Z22787">
        <v>2903.7700199999999</v>
      </c>
      <c r="AA22787">
        <v>2893.5</v>
      </c>
      <c r="AB22787">
        <v>2897.5200199999999</v>
      </c>
      <c r="AC22787">
        <v>2897.5200199999999</v>
      </c>
      <c r="AD22787">
        <v>2683190000</v>
      </c>
      <c r="AE22787">
        <f ca="1">(SPX[[#This Row],[Close]]-OFFSET(SPX[[#This Row],[Close]],-1,0))/(OFFSET(SPX[[#This Row],[Close]],-1,0))</f>
        <v>2.6927856925118674E-4</v>
      </c>
    </row>
    <row r="22788" spans="24:31" x14ac:dyDescent="0.3">
      <c r="X22788" s="43">
        <v>43341</v>
      </c>
      <c r="Y22788">
        <v>2900.6201169999999</v>
      </c>
      <c r="Z22788">
        <v>2916.5</v>
      </c>
      <c r="AA22788">
        <v>2898.3999020000001</v>
      </c>
      <c r="AB22788">
        <v>2914.040039</v>
      </c>
      <c r="AC22788">
        <v>2914.040039</v>
      </c>
      <c r="AD22788">
        <v>2791860000</v>
      </c>
      <c r="AE22788">
        <f ca="1">(SPX[[#This Row],[Close]]-OFFSET(SPX[[#This Row],[Close]],-1,0))/(OFFSET(SPX[[#This Row],[Close]],-1,0))</f>
        <v>5.701433945571167E-3</v>
      </c>
    </row>
    <row r="22789" spans="24:31" x14ac:dyDescent="0.3">
      <c r="X22789" s="43">
        <v>43342</v>
      </c>
      <c r="Y22789">
        <v>2908.9399410000001</v>
      </c>
      <c r="Z22789">
        <v>2912.459961</v>
      </c>
      <c r="AA22789">
        <v>2895.219971</v>
      </c>
      <c r="AB22789">
        <v>2901.1298830000001</v>
      </c>
      <c r="AC22789">
        <v>2901.1298830000001</v>
      </c>
      <c r="AD22789">
        <v>2802180000</v>
      </c>
      <c r="AE22789">
        <f ca="1">(SPX[[#This Row],[Close]]-OFFSET(SPX[[#This Row],[Close]],-1,0))/(OFFSET(SPX[[#This Row],[Close]],-1,0))</f>
        <v>-4.4303289684483006E-3</v>
      </c>
    </row>
    <row r="22790" spans="24:31" x14ac:dyDescent="0.3">
      <c r="X22790" s="43">
        <v>43343</v>
      </c>
      <c r="Y22790">
        <v>2898.3701169999999</v>
      </c>
      <c r="Z22790">
        <v>2906.320068</v>
      </c>
      <c r="AA22790">
        <v>2891.7299800000001</v>
      </c>
      <c r="AB22790">
        <v>2901.5200199999999</v>
      </c>
      <c r="AC22790">
        <v>2901.5200199999999</v>
      </c>
      <c r="AD22790">
        <v>2880260000</v>
      </c>
      <c r="AE22790">
        <f ca="1">(SPX[[#This Row],[Close]]-OFFSET(SPX[[#This Row],[Close]],-1,0))/(OFFSET(SPX[[#This Row],[Close]],-1,0))</f>
        <v>1.344776055308613E-4</v>
      </c>
    </row>
    <row r="22791" spans="24:31" x14ac:dyDescent="0.3">
      <c r="X22791" s="43">
        <v>43347</v>
      </c>
      <c r="Y22791">
        <v>2896.959961</v>
      </c>
      <c r="Z22791">
        <v>2900.179932</v>
      </c>
      <c r="AA22791">
        <v>2885.1298830000001</v>
      </c>
      <c r="AB22791">
        <v>2896.719971</v>
      </c>
      <c r="AC22791">
        <v>2896.719971</v>
      </c>
      <c r="AD22791">
        <v>3077060000</v>
      </c>
      <c r="AE22791">
        <f ca="1">(SPX[[#This Row],[Close]]-OFFSET(SPX[[#This Row],[Close]],-1,0))/(OFFSET(SPX[[#This Row],[Close]],-1,0))</f>
        <v>-1.6543222059174159E-3</v>
      </c>
    </row>
    <row r="22792" spans="24:31" x14ac:dyDescent="0.3">
      <c r="X22792" s="43">
        <v>43348</v>
      </c>
      <c r="Y22792">
        <v>2891.5900879999999</v>
      </c>
      <c r="Z22792">
        <v>2894.209961</v>
      </c>
      <c r="AA22792">
        <v>2876.919922</v>
      </c>
      <c r="AB22792">
        <v>2888.6000979999999</v>
      </c>
      <c r="AC22792">
        <v>2888.6000979999999</v>
      </c>
      <c r="AD22792">
        <v>3241250000</v>
      </c>
      <c r="AE22792">
        <f ca="1">(SPX[[#This Row],[Close]]-OFFSET(SPX[[#This Row],[Close]],-1,0))/(OFFSET(SPX[[#This Row],[Close]],-1,0))</f>
        <v>-2.8031266678487294E-3</v>
      </c>
    </row>
    <row r="22793" spans="24:31" x14ac:dyDescent="0.3">
      <c r="X22793" s="43">
        <v>43349</v>
      </c>
      <c r="Y22793">
        <v>2888.639893</v>
      </c>
      <c r="Z22793">
        <v>2892.0500489999999</v>
      </c>
      <c r="AA22793">
        <v>2867.290039</v>
      </c>
      <c r="AB22793">
        <v>2878.0500489999999</v>
      </c>
      <c r="AC22793">
        <v>2878.0500489999999</v>
      </c>
      <c r="AD22793">
        <v>3139590000</v>
      </c>
      <c r="AE22793">
        <f ca="1">(SPX[[#This Row],[Close]]-OFFSET(SPX[[#This Row],[Close]],-1,0))/(OFFSET(SPX[[#This Row],[Close]],-1,0))</f>
        <v>-3.6523051450785987E-3</v>
      </c>
    </row>
    <row r="22794" spans="24:31" x14ac:dyDescent="0.3">
      <c r="X22794" s="43">
        <v>43350</v>
      </c>
      <c r="Y22794">
        <v>2868.26001</v>
      </c>
      <c r="Z22794">
        <v>2883.8100589999999</v>
      </c>
      <c r="AA22794">
        <v>2864.1201169999999</v>
      </c>
      <c r="AB22794">
        <v>2871.679932</v>
      </c>
      <c r="AC22794">
        <v>2871.679932</v>
      </c>
      <c r="AD22794">
        <v>2946270000</v>
      </c>
      <c r="AE22794">
        <f ca="1">(SPX[[#This Row],[Close]]-OFFSET(SPX[[#This Row],[Close]],-1,0))/(OFFSET(SPX[[#This Row],[Close]],-1,0))</f>
        <v>-2.2133447617470312E-3</v>
      </c>
    </row>
    <row r="22795" spans="24:31" x14ac:dyDescent="0.3">
      <c r="X22795" s="43">
        <v>43353</v>
      </c>
      <c r="Y22795">
        <v>2881.389893</v>
      </c>
      <c r="Z22795">
        <v>2886.929932</v>
      </c>
      <c r="AA22795">
        <v>2875.9399410000001</v>
      </c>
      <c r="AB22795">
        <v>2877.1298830000001</v>
      </c>
      <c r="AC22795">
        <v>2877.1298830000001</v>
      </c>
      <c r="AD22795">
        <v>2731400000</v>
      </c>
      <c r="AE22795">
        <f ca="1">(SPX[[#This Row],[Close]]-OFFSET(SPX[[#This Row],[Close]],-1,0))/(OFFSET(SPX[[#This Row],[Close]],-1,0))</f>
        <v>1.8978267526508089E-3</v>
      </c>
    </row>
    <row r="22796" spans="24:31" x14ac:dyDescent="0.3">
      <c r="X22796" s="43">
        <v>43354</v>
      </c>
      <c r="Y22796">
        <v>2871.570068</v>
      </c>
      <c r="Z22796">
        <v>2892.5200199999999</v>
      </c>
      <c r="AA22796">
        <v>2866.780029</v>
      </c>
      <c r="AB22796">
        <v>2887.889893</v>
      </c>
      <c r="AC22796">
        <v>2887.889893</v>
      </c>
      <c r="AD22796">
        <v>2899660000</v>
      </c>
      <c r="AE22796">
        <f ca="1">(SPX[[#This Row],[Close]]-OFFSET(SPX[[#This Row],[Close]],-1,0))/(OFFSET(SPX[[#This Row],[Close]],-1,0))</f>
        <v>3.7398415912945995E-3</v>
      </c>
    </row>
    <row r="22797" spans="24:31" x14ac:dyDescent="0.3">
      <c r="X22797" s="43">
        <v>43355</v>
      </c>
      <c r="Y22797">
        <v>2888.290039</v>
      </c>
      <c r="Z22797">
        <v>2894.6499020000001</v>
      </c>
      <c r="AA22797">
        <v>2879.1999510000001</v>
      </c>
      <c r="AB22797">
        <v>2888.919922</v>
      </c>
      <c r="AC22797">
        <v>2888.919922</v>
      </c>
      <c r="AD22797">
        <v>3264930000</v>
      </c>
      <c r="AE22797">
        <f ca="1">(SPX[[#This Row],[Close]]-OFFSET(SPX[[#This Row],[Close]],-1,0))/(OFFSET(SPX[[#This Row],[Close]],-1,0))</f>
        <v>3.5667183935811266E-4</v>
      </c>
    </row>
    <row r="22798" spans="24:31" x14ac:dyDescent="0.3">
      <c r="X22798" s="43">
        <v>43356</v>
      </c>
      <c r="Y22798">
        <v>2896.8500979999999</v>
      </c>
      <c r="Z22798">
        <v>2906.76001</v>
      </c>
      <c r="AA22798">
        <v>2896.389893</v>
      </c>
      <c r="AB22798">
        <v>2904.179932</v>
      </c>
      <c r="AC22798">
        <v>2904.179932</v>
      </c>
      <c r="AD22798">
        <v>3254930000</v>
      </c>
      <c r="AE22798">
        <f ca="1">(SPX[[#This Row],[Close]]-OFFSET(SPX[[#This Row],[Close]],-1,0))/(OFFSET(SPX[[#This Row],[Close]],-1,0))</f>
        <v>5.2822544106502813E-3</v>
      </c>
    </row>
    <row r="22799" spans="24:31" x14ac:dyDescent="0.3">
      <c r="X22799" s="43">
        <v>43357</v>
      </c>
      <c r="Y22799">
        <v>2906.3798830000001</v>
      </c>
      <c r="Z22799">
        <v>2908.3000489999999</v>
      </c>
      <c r="AA22799">
        <v>2895.7700199999999</v>
      </c>
      <c r="AB22799">
        <v>2904.9799800000001</v>
      </c>
      <c r="AC22799">
        <v>2904.9799800000001</v>
      </c>
      <c r="AD22799">
        <v>3149800000</v>
      </c>
      <c r="AE22799">
        <f ca="1">(SPX[[#This Row],[Close]]-OFFSET(SPX[[#This Row],[Close]],-1,0))/(OFFSET(SPX[[#This Row],[Close]],-1,0))</f>
        <v>2.7548155373730498E-4</v>
      </c>
    </row>
    <row r="22800" spans="24:31" x14ac:dyDescent="0.3">
      <c r="X22800" s="43">
        <v>43360</v>
      </c>
      <c r="Y22800">
        <v>2903.830078</v>
      </c>
      <c r="Z22800">
        <v>2904.6499020000001</v>
      </c>
      <c r="AA22800">
        <v>2886.1599120000001</v>
      </c>
      <c r="AB22800">
        <v>2888.8000489999999</v>
      </c>
      <c r="AC22800">
        <v>2888.8000489999999</v>
      </c>
      <c r="AD22800">
        <v>2947760000</v>
      </c>
      <c r="AE22800">
        <f ca="1">(SPX[[#This Row],[Close]]-OFFSET(SPX[[#This Row],[Close]],-1,0))/(OFFSET(SPX[[#This Row],[Close]],-1,0))</f>
        <v>-5.5697220329897499E-3</v>
      </c>
    </row>
    <row r="22801" spans="24:31" x14ac:dyDescent="0.3">
      <c r="X22801" s="43">
        <v>43361</v>
      </c>
      <c r="Y22801">
        <v>2890.73999</v>
      </c>
      <c r="Z22801">
        <v>2911.169922</v>
      </c>
      <c r="AA22801">
        <v>2890.429932</v>
      </c>
      <c r="AB22801">
        <v>2904.3100589999999</v>
      </c>
      <c r="AC22801">
        <v>2904.3100589999999</v>
      </c>
      <c r="AD22801">
        <v>3074610000</v>
      </c>
      <c r="AE22801">
        <f ca="1">(SPX[[#This Row],[Close]]-OFFSET(SPX[[#This Row],[Close]],-1,0))/(OFFSET(SPX[[#This Row],[Close]],-1,0))</f>
        <v>5.3690147247709239E-3</v>
      </c>
    </row>
    <row r="22802" spans="24:31" x14ac:dyDescent="0.3">
      <c r="X22802" s="43">
        <v>43362</v>
      </c>
      <c r="Y22802">
        <v>2906.6000979999999</v>
      </c>
      <c r="Z22802">
        <v>2912.360107</v>
      </c>
      <c r="AA22802">
        <v>2903.820068</v>
      </c>
      <c r="AB22802">
        <v>2907.9499510000001</v>
      </c>
      <c r="AC22802">
        <v>2907.9499510000001</v>
      </c>
      <c r="AD22802">
        <v>3280020000</v>
      </c>
      <c r="AE22802">
        <f ca="1">(SPX[[#This Row],[Close]]-OFFSET(SPX[[#This Row],[Close]],-1,0))/(OFFSET(SPX[[#This Row],[Close]],-1,0))</f>
        <v>1.2532725246468409E-3</v>
      </c>
    </row>
    <row r="22803" spans="24:31" x14ac:dyDescent="0.3">
      <c r="X22803" s="43">
        <v>43363</v>
      </c>
      <c r="Y22803">
        <v>2919.7299800000001</v>
      </c>
      <c r="Z22803">
        <v>2934.8000489999999</v>
      </c>
      <c r="AA22803">
        <v>2919.7299800000001</v>
      </c>
      <c r="AB22803">
        <v>2930.75</v>
      </c>
      <c r="AC22803">
        <v>2930.75</v>
      </c>
      <c r="AD22803">
        <v>3337730000</v>
      </c>
      <c r="AE22803">
        <f ca="1">(SPX[[#This Row],[Close]]-OFFSET(SPX[[#This Row],[Close]],-1,0))/(OFFSET(SPX[[#This Row],[Close]],-1,0))</f>
        <v>7.8405919579734688E-3</v>
      </c>
    </row>
    <row r="22804" spans="24:31" x14ac:dyDescent="0.3">
      <c r="X22804" s="43">
        <v>43364</v>
      </c>
      <c r="Y22804">
        <v>2936.76001</v>
      </c>
      <c r="Z22804">
        <v>2940.9099120000001</v>
      </c>
      <c r="AA22804">
        <v>2927.110107</v>
      </c>
      <c r="AB22804">
        <v>2929.669922</v>
      </c>
      <c r="AC22804">
        <v>2929.669922</v>
      </c>
      <c r="AD22804">
        <v>5607610000</v>
      </c>
      <c r="AE22804">
        <f ca="1">(SPX[[#This Row],[Close]]-OFFSET(SPX[[#This Row],[Close]],-1,0))/(OFFSET(SPX[[#This Row],[Close]],-1,0))</f>
        <v>-3.6853296937642503E-4</v>
      </c>
    </row>
    <row r="22805" spans="24:31" x14ac:dyDescent="0.3">
      <c r="X22805" s="43">
        <v>43367</v>
      </c>
      <c r="Y22805">
        <v>2921.830078</v>
      </c>
      <c r="Z22805">
        <v>2923.790039</v>
      </c>
      <c r="AA22805">
        <v>2912.6298830000001</v>
      </c>
      <c r="AB22805">
        <v>2919.3701169999999</v>
      </c>
      <c r="AC22805">
        <v>2919.3701169999999</v>
      </c>
      <c r="AD22805">
        <v>3372210000</v>
      </c>
      <c r="AE22805">
        <f ca="1">(SPX[[#This Row],[Close]]-OFFSET(SPX[[#This Row],[Close]],-1,0))/(OFFSET(SPX[[#This Row],[Close]],-1,0))</f>
        <v>-3.5156878673105706E-3</v>
      </c>
    </row>
    <row r="22806" spans="24:31" x14ac:dyDescent="0.3">
      <c r="X22806" s="43">
        <v>43368</v>
      </c>
      <c r="Y22806">
        <v>2921.75</v>
      </c>
      <c r="Z22806">
        <v>2923.9499510000001</v>
      </c>
      <c r="AA22806">
        <v>2913.6999510000001</v>
      </c>
      <c r="AB22806">
        <v>2915.5600589999999</v>
      </c>
      <c r="AC22806">
        <v>2915.5600589999999</v>
      </c>
      <c r="AD22806">
        <v>3285480000</v>
      </c>
      <c r="AE22806">
        <f ca="1">(SPX[[#This Row],[Close]]-OFFSET(SPX[[#This Row],[Close]],-1,0))/(OFFSET(SPX[[#This Row],[Close]],-1,0))</f>
        <v>-1.3050959101805544E-3</v>
      </c>
    </row>
    <row r="22807" spans="24:31" x14ac:dyDescent="0.3">
      <c r="X22807" s="43">
        <v>43369</v>
      </c>
      <c r="Y22807">
        <v>2916.9799800000001</v>
      </c>
      <c r="Z22807">
        <v>2931.1499020000001</v>
      </c>
      <c r="AA22807">
        <v>2903.280029</v>
      </c>
      <c r="AB22807">
        <v>2905.969971</v>
      </c>
      <c r="AC22807">
        <v>2905.969971</v>
      </c>
      <c r="AD22807">
        <v>3388620000</v>
      </c>
      <c r="AE22807">
        <f ca="1">(SPX[[#This Row],[Close]]-OFFSET(SPX[[#This Row],[Close]],-1,0))/(OFFSET(SPX[[#This Row],[Close]],-1,0))</f>
        <v>-3.2892781510010126E-3</v>
      </c>
    </row>
    <row r="22808" spans="24:31" x14ac:dyDescent="0.3">
      <c r="X22808" s="43">
        <v>43370</v>
      </c>
      <c r="Y22808">
        <v>2911.6499020000001</v>
      </c>
      <c r="Z22808">
        <v>2927.219971</v>
      </c>
      <c r="AA22808">
        <v>2909.2700199999999</v>
      </c>
      <c r="AB22808">
        <v>2914</v>
      </c>
      <c r="AC22808">
        <v>2914</v>
      </c>
      <c r="AD22808">
        <v>3060850000</v>
      </c>
      <c r="AE22808">
        <f ca="1">(SPX[[#This Row],[Close]]-OFFSET(SPX[[#This Row],[Close]],-1,0))/(OFFSET(SPX[[#This Row],[Close]],-1,0))</f>
        <v>2.7632869851152405E-3</v>
      </c>
    </row>
    <row r="22809" spans="24:31" x14ac:dyDescent="0.3">
      <c r="X22809" s="43">
        <v>43371</v>
      </c>
      <c r="Y22809">
        <v>2910.030029</v>
      </c>
      <c r="Z22809">
        <v>2920.530029</v>
      </c>
      <c r="AA22809">
        <v>2907.5</v>
      </c>
      <c r="AB22809">
        <v>2913.9799800000001</v>
      </c>
      <c r="AC22809">
        <v>2913.9799800000001</v>
      </c>
      <c r="AD22809">
        <v>3432300000</v>
      </c>
      <c r="AE22809">
        <f ca="1">(SPX[[#This Row],[Close]]-OFFSET(SPX[[#This Row],[Close]],-1,0))/(OFFSET(SPX[[#This Row],[Close]],-1,0))</f>
        <v>-6.8702814001136976E-6</v>
      </c>
    </row>
    <row r="22810" spans="24:31" x14ac:dyDescent="0.3">
      <c r="X22810" s="43">
        <v>43374</v>
      </c>
      <c r="Y22810">
        <v>2926.290039</v>
      </c>
      <c r="Z22810">
        <v>2937.0600589999999</v>
      </c>
      <c r="AA22810">
        <v>2917.9099120000001</v>
      </c>
      <c r="AB22810">
        <v>2924.5900879999999</v>
      </c>
      <c r="AC22810">
        <v>2924.5900879999999</v>
      </c>
      <c r="AD22810">
        <v>3364190000</v>
      </c>
      <c r="AE22810">
        <f ca="1">(SPX[[#This Row],[Close]]-OFFSET(SPX[[#This Row],[Close]],-1,0))/(OFFSET(SPX[[#This Row],[Close]],-1,0))</f>
        <v>3.6411053174084792E-3</v>
      </c>
    </row>
    <row r="22811" spans="24:31" x14ac:dyDescent="0.3">
      <c r="X22811" s="43">
        <v>43375</v>
      </c>
      <c r="Y22811">
        <v>2923.8000489999999</v>
      </c>
      <c r="Z22811">
        <v>2931.419922</v>
      </c>
      <c r="AA22811">
        <v>2919.3701169999999</v>
      </c>
      <c r="AB22811">
        <v>2923.429932</v>
      </c>
      <c r="AC22811">
        <v>2923.429932</v>
      </c>
      <c r="AD22811">
        <v>3401880000</v>
      </c>
      <c r="AE22811">
        <f ca="1">(SPX[[#This Row],[Close]]-OFFSET(SPX[[#This Row],[Close]],-1,0))/(OFFSET(SPX[[#This Row],[Close]],-1,0))</f>
        <v>-3.9669012240730651E-4</v>
      </c>
    </row>
    <row r="22812" spans="24:31" x14ac:dyDescent="0.3">
      <c r="X22812" s="43">
        <v>43376</v>
      </c>
      <c r="Y22812">
        <v>2931.6899410000001</v>
      </c>
      <c r="Z22812">
        <v>2939.860107</v>
      </c>
      <c r="AA22812">
        <v>2921.360107</v>
      </c>
      <c r="AB22812">
        <v>2925.51001</v>
      </c>
      <c r="AC22812">
        <v>2925.51001</v>
      </c>
      <c r="AD22812">
        <v>3598710000</v>
      </c>
      <c r="AE22812">
        <f ca="1">(SPX[[#This Row],[Close]]-OFFSET(SPX[[#This Row],[Close]],-1,0))/(OFFSET(SPX[[#This Row],[Close]],-1,0))</f>
        <v>7.1151970404056107E-4</v>
      </c>
    </row>
    <row r="22813" spans="24:31" x14ac:dyDescent="0.3">
      <c r="X22813" s="43">
        <v>43377</v>
      </c>
      <c r="Y22813">
        <v>2919.3500979999999</v>
      </c>
      <c r="Z22813">
        <v>2919.780029</v>
      </c>
      <c r="AA22813">
        <v>2883.919922</v>
      </c>
      <c r="AB22813">
        <v>2901.610107</v>
      </c>
      <c r="AC22813">
        <v>2901.610107</v>
      </c>
      <c r="AD22813">
        <v>3496860000</v>
      </c>
      <c r="AE22813">
        <f ca="1">(SPX[[#This Row],[Close]]-OFFSET(SPX[[#This Row],[Close]],-1,0))/(OFFSET(SPX[[#This Row],[Close]],-1,0))</f>
        <v>-8.1694825580172926E-3</v>
      </c>
    </row>
    <row r="22814" spans="24:31" x14ac:dyDescent="0.3">
      <c r="X22814" s="43">
        <v>43378</v>
      </c>
      <c r="Y22814">
        <v>2902.540039</v>
      </c>
      <c r="Z22814">
        <v>2909.639893</v>
      </c>
      <c r="AA22814">
        <v>2869.290039</v>
      </c>
      <c r="AB22814">
        <v>2885.570068</v>
      </c>
      <c r="AC22814">
        <v>2885.570068</v>
      </c>
      <c r="AD22814">
        <v>3328980000</v>
      </c>
      <c r="AE22814">
        <f ca="1">(SPX[[#This Row],[Close]]-OFFSET(SPX[[#This Row],[Close]],-1,0))/(OFFSET(SPX[[#This Row],[Close]],-1,0))</f>
        <v>-5.5279787457674368E-3</v>
      </c>
    </row>
    <row r="22815" spans="24:31" x14ac:dyDescent="0.3">
      <c r="X22815" s="43">
        <v>43381</v>
      </c>
      <c r="Y22815">
        <v>2877.530029</v>
      </c>
      <c r="Z22815">
        <v>2889.4499510000001</v>
      </c>
      <c r="AA22815">
        <v>2862.080078</v>
      </c>
      <c r="AB22815">
        <v>2884.429932</v>
      </c>
      <c r="AC22815">
        <v>2884.429932</v>
      </c>
      <c r="AD22815">
        <v>3330320000</v>
      </c>
      <c r="AE22815">
        <f ca="1">(SPX[[#This Row],[Close]]-OFFSET(SPX[[#This Row],[Close]],-1,0))/(OFFSET(SPX[[#This Row],[Close]],-1,0))</f>
        <v>-3.9511638017170617E-4</v>
      </c>
    </row>
    <row r="22816" spans="24:31" x14ac:dyDescent="0.3">
      <c r="X22816" s="43">
        <v>43382</v>
      </c>
      <c r="Y22816">
        <v>2882.51001</v>
      </c>
      <c r="Z22816">
        <v>2894.830078</v>
      </c>
      <c r="AA22816">
        <v>2874.2700199999999</v>
      </c>
      <c r="AB22816">
        <v>2880.3400879999999</v>
      </c>
      <c r="AC22816">
        <v>2880.3400879999999</v>
      </c>
      <c r="AD22816">
        <v>3520500000</v>
      </c>
      <c r="AE22816">
        <f ca="1">(SPX[[#This Row],[Close]]-OFFSET(SPX[[#This Row],[Close]],-1,0))/(OFFSET(SPX[[#This Row],[Close]],-1,0))</f>
        <v>-1.4179037440386971E-3</v>
      </c>
    </row>
    <row r="22817" spans="24:31" x14ac:dyDescent="0.3">
      <c r="X22817" s="43">
        <v>43383</v>
      </c>
      <c r="Y22817">
        <v>2873.8999020000001</v>
      </c>
      <c r="Z22817">
        <v>2874.0200199999999</v>
      </c>
      <c r="AA22817">
        <v>2784.860107</v>
      </c>
      <c r="AB22817">
        <v>2785.679932</v>
      </c>
      <c r="AC22817">
        <v>2785.679932</v>
      </c>
      <c r="AD22817">
        <v>4501250000</v>
      </c>
      <c r="AE22817">
        <f ca="1">(SPX[[#This Row],[Close]]-OFFSET(SPX[[#This Row],[Close]],-1,0))/(OFFSET(SPX[[#This Row],[Close]],-1,0))</f>
        <v>-3.2864228913235163E-2</v>
      </c>
    </row>
    <row r="22818" spans="24:31" x14ac:dyDescent="0.3">
      <c r="X22818" s="43">
        <v>43384</v>
      </c>
      <c r="Y22818">
        <v>2776.8701169999999</v>
      </c>
      <c r="Z22818">
        <v>2795.139893</v>
      </c>
      <c r="AA22818">
        <v>2710.51001</v>
      </c>
      <c r="AB22818">
        <v>2728.3701169999999</v>
      </c>
      <c r="AC22818">
        <v>2728.3701169999999</v>
      </c>
      <c r="AD22818">
        <v>4890630000</v>
      </c>
      <c r="AE22818">
        <f ca="1">(SPX[[#This Row],[Close]]-OFFSET(SPX[[#This Row],[Close]],-1,0))/(OFFSET(SPX[[#This Row],[Close]],-1,0))</f>
        <v>-2.0573007811006506E-2</v>
      </c>
    </row>
    <row r="22819" spans="24:31" x14ac:dyDescent="0.3">
      <c r="X22819" s="43">
        <v>43385</v>
      </c>
      <c r="Y22819">
        <v>2770.540039</v>
      </c>
      <c r="Z22819">
        <v>2775.7700199999999</v>
      </c>
      <c r="AA22819">
        <v>2729.4399410000001</v>
      </c>
      <c r="AB22819">
        <v>2767.1298830000001</v>
      </c>
      <c r="AC22819">
        <v>2767.1298830000001</v>
      </c>
      <c r="AD22819">
        <v>3966040000</v>
      </c>
      <c r="AE22819">
        <f ca="1">(SPX[[#This Row],[Close]]-OFFSET(SPX[[#This Row],[Close]],-1,0))/(OFFSET(SPX[[#This Row],[Close]],-1,0))</f>
        <v>1.4206197963573476E-2</v>
      </c>
    </row>
    <row r="22820" spans="24:31" x14ac:dyDescent="0.3">
      <c r="X22820" s="43">
        <v>43388</v>
      </c>
      <c r="Y22820">
        <v>2763.830078</v>
      </c>
      <c r="Z22820">
        <v>2775.98999</v>
      </c>
      <c r="AA22820">
        <v>2749.030029</v>
      </c>
      <c r="AB22820">
        <v>2750.790039</v>
      </c>
      <c r="AC22820">
        <v>2750.790039</v>
      </c>
      <c r="AD22820">
        <v>3300140000</v>
      </c>
      <c r="AE22820">
        <f ca="1">(SPX[[#This Row],[Close]]-OFFSET(SPX[[#This Row],[Close]],-1,0))/(OFFSET(SPX[[#This Row],[Close]],-1,0))</f>
        <v>-5.9049790544291863E-3</v>
      </c>
    </row>
    <row r="22821" spans="24:31" x14ac:dyDescent="0.3">
      <c r="X22821" s="43">
        <v>43389</v>
      </c>
      <c r="Y22821">
        <v>2767.0500489999999</v>
      </c>
      <c r="Z22821">
        <v>2813.459961</v>
      </c>
      <c r="AA22821">
        <v>2766.9099120000001</v>
      </c>
      <c r="AB22821">
        <v>2809.919922</v>
      </c>
      <c r="AC22821">
        <v>2809.919922</v>
      </c>
      <c r="AD22821">
        <v>3428340000</v>
      </c>
      <c r="AE22821">
        <f ca="1">(SPX[[#This Row],[Close]]-OFFSET(SPX[[#This Row],[Close]],-1,0))/(OFFSET(SPX[[#This Row],[Close]],-1,0))</f>
        <v>2.1495600231814009E-2</v>
      </c>
    </row>
    <row r="22822" spans="24:31" x14ac:dyDescent="0.3">
      <c r="X22822" s="43">
        <v>43390</v>
      </c>
      <c r="Y22822">
        <v>2811.669922</v>
      </c>
      <c r="Z22822">
        <v>2816.9399410000001</v>
      </c>
      <c r="AA22822">
        <v>2781.8100589999999</v>
      </c>
      <c r="AB22822">
        <v>2809.209961</v>
      </c>
      <c r="AC22822">
        <v>2809.209961</v>
      </c>
      <c r="AD22822">
        <v>3321710000</v>
      </c>
      <c r="AE22822">
        <f ca="1">(SPX[[#This Row],[Close]]-OFFSET(SPX[[#This Row],[Close]],-1,0))/(OFFSET(SPX[[#This Row],[Close]],-1,0))</f>
        <v>-2.5266236039021936E-4</v>
      </c>
    </row>
    <row r="22823" spans="24:31" x14ac:dyDescent="0.3">
      <c r="X22823" s="43">
        <v>43391</v>
      </c>
      <c r="Y22823">
        <v>2802</v>
      </c>
      <c r="Z22823">
        <v>2806.040039</v>
      </c>
      <c r="AA22823">
        <v>2755.179932</v>
      </c>
      <c r="AB22823">
        <v>2768.780029</v>
      </c>
      <c r="AC22823">
        <v>2768.780029</v>
      </c>
      <c r="AD22823">
        <v>3616440000</v>
      </c>
      <c r="AE22823">
        <f ca="1">(SPX[[#This Row],[Close]]-OFFSET(SPX[[#This Row],[Close]],-1,0))/(OFFSET(SPX[[#This Row],[Close]],-1,0))</f>
        <v>-1.4391922484002614E-2</v>
      </c>
    </row>
    <row r="22824" spans="24:31" x14ac:dyDescent="0.3">
      <c r="X22824" s="43">
        <v>43392</v>
      </c>
      <c r="Y22824">
        <v>2775.6599120000001</v>
      </c>
      <c r="Z22824">
        <v>2797.7700199999999</v>
      </c>
      <c r="AA22824">
        <v>2760.2700199999999</v>
      </c>
      <c r="AB22824">
        <v>2767.780029</v>
      </c>
      <c r="AC22824">
        <v>2767.780029</v>
      </c>
      <c r="AD22824">
        <v>3566490000</v>
      </c>
      <c r="AE22824">
        <f ca="1">(SPX[[#This Row],[Close]]-OFFSET(SPX[[#This Row],[Close]],-1,0))/(OFFSET(SPX[[#This Row],[Close]],-1,0))</f>
        <v>-3.6116989776221765E-4</v>
      </c>
    </row>
    <row r="22825" spans="24:31" x14ac:dyDescent="0.3">
      <c r="X22825" s="43">
        <v>43395</v>
      </c>
      <c r="Y22825">
        <v>2773.9399410000001</v>
      </c>
      <c r="Z22825">
        <v>2778.9399410000001</v>
      </c>
      <c r="AA22825">
        <v>2749.219971</v>
      </c>
      <c r="AB22825">
        <v>2755.8798830000001</v>
      </c>
      <c r="AC22825">
        <v>2755.8798830000001</v>
      </c>
      <c r="AD22825">
        <v>3307140000</v>
      </c>
      <c r="AE22825">
        <f ca="1">(SPX[[#This Row],[Close]]-OFFSET(SPX[[#This Row],[Close]],-1,0))/(OFFSET(SPX[[#This Row],[Close]],-1,0))</f>
        <v>-4.2995273740375518E-3</v>
      </c>
    </row>
    <row r="22826" spans="24:31" x14ac:dyDescent="0.3">
      <c r="X22826" s="43">
        <v>43396</v>
      </c>
      <c r="Y22826">
        <v>2721.030029</v>
      </c>
      <c r="Z22826">
        <v>2753.5900879999999</v>
      </c>
      <c r="AA22826">
        <v>2691.429932</v>
      </c>
      <c r="AB22826">
        <v>2740.6899410000001</v>
      </c>
      <c r="AC22826">
        <v>2740.6899410000001</v>
      </c>
      <c r="AD22826">
        <v>4348580000</v>
      </c>
      <c r="AE22826">
        <f ca="1">(SPX[[#This Row],[Close]]-OFFSET(SPX[[#This Row],[Close]],-1,0))/(OFFSET(SPX[[#This Row],[Close]],-1,0))</f>
        <v>-5.5118302120861972E-3</v>
      </c>
    </row>
    <row r="22827" spans="24:31" x14ac:dyDescent="0.3">
      <c r="X22827" s="43">
        <v>43397</v>
      </c>
      <c r="Y22827">
        <v>2737.8701169999999</v>
      </c>
      <c r="Z22827">
        <v>2742.5900879999999</v>
      </c>
      <c r="AA22827">
        <v>2651.889893</v>
      </c>
      <c r="AB22827">
        <v>2656.1000979999999</v>
      </c>
      <c r="AC22827">
        <v>2656.1000979999999</v>
      </c>
      <c r="AD22827">
        <v>4709310000</v>
      </c>
      <c r="AE22827">
        <f ca="1">(SPX[[#This Row],[Close]]-OFFSET(SPX[[#This Row],[Close]],-1,0))/(OFFSET(SPX[[#This Row],[Close]],-1,0))</f>
        <v>-3.0864433708665259E-2</v>
      </c>
    </row>
    <row r="22828" spans="24:31" x14ac:dyDescent="0.3">
      <c r="X22828" s="43">
        <v>43398</v>
      </c>
      <c r="Y22828">
        <v>2674.8798830000001</v>
      </c>
      <c r="Z22828">
        <v>2722.6999510000001</v>
      </c>
      <c r="AA22828">
        <v>2667.8400879999999</v>
      </c>
      <c r="AB22828">
        <v>2705.570068</v>
      </c>
      <c r="AC22828">
        <v>2705.570068</v>
      </c>
      <c r="AD22828">
        <v>4634770000</v>
      </c>
      <c r="AE22828">
        <f ca="1">(SPX[[#This Row],[Close]]-OFFSET(SPX[[#This Row],[Close]],-1,0))/(OFFSET(SPX[[#This Row],[Close]],-1,0))</f>
        <v>1.8625039785680586E-2</v>
      </c>
    </row>
    <row r="22829" spans="24:31" x14ac:dyDescent="0.3">
      <c r="X22829" s="43">
        <v>43399</v>
      </c>
      <c r="Y22829">
        <v>2667.860107</v>
      </c>
      <c r="Z22829">
        <v>2692.3798830000001</v>
      </c>
      <c r="AA22829">
        <v>2628.1599120000001</v>
      </c>
      <c r="AB22829">
        <v>2658.6899410000001</v>
      </c>
      <c r="AC22829">
        <v>2658.6899410000001</v>
      </c>
      <c r="AD22829">
        <v>4803150000</v>
      </c>
      <c r="AE22829">
        <f ca="1">(SPX[[#This Row],[Close]]-OFFSET(SPX[[#This Row],[Close]],-1,0))/(OFFSET(SPX[[#This Row],[Close]],-1,0))</f>
        <v>-1.7327264059605166E-2</v>
      </c>
    </row>
    <row r="22830" spans="24:31" x14ac:dyDescent="0.3">
      <c r="X22830" s="43">
        <v>43402</v>
      </c>
      <c r="Y22830">
        <v>2682.6499020000001</v>
      </c>
      <c r="Z22830">
        <v>2706.8500979999999</v>
      </c>
      <c r="AA22830">
        <v>2603.540039</v>
      </c>
      <c r="AB22830">
        <v>2641.25</v>
      </c>
      <c r="AC22830">
        <v>2641.25</v>
      </c>
      <c r="AD22830">
        <v>4673700000</v>
      </c>
      <c r="AE22830">
        <f ca="1">(SPX[[#This Row],[Close]]-OFFSET(SPX[[#This Row],[Close]],-1,0))/(OFFSET(SPX[[#This Row],[Close]],-1,0))</f>
        <v>-6.5595994219019346E-3</v>
      </c>
    </row>
    <row r="22831" spans="24:31" x14ac:dyDescent="0.3">
      <c r="X22831" s="43">
        <v>43403</v>
      </c>
      <c r="Y22831">
        <v>2640.679932</v>
      </c>
      <c r="Z22831">
        <v>2685.429932</v>
      </c>
      <c r="AA22831">
        <v>2635.3400879999999</v>
      </c>
      <c r="AB22831">
        <v>2682.6298830000001</v>
      </c>
      <c r="AC22831">
        <v>2682.6298830000001</v>
      </c>
      <c r="AD22831">
        <v>5106380000</v>
      </c>
      <c r="AE22831">
        <f ca="1">(SPX[[#This Row],[Close]]-OFFSET(SPX[[#This Row],[Close]],-1,0))/(OFFSET(SPX[[#This Row],[Close]],-1,0))</f>
        <v>1.5666780123047824E-2</v>
      </c>
    </row>
    <row r="22832" spans="24:31" x14ac:dyDescent="0.3">
      <c r="X22832" s="43">
        <v>43404</v>
      </c>
      <c r="Y22832">
        <v>2705.6000979999999</v>
      </c>
      <c r="Z22832">
        <v>2736.6899410000001</v>
      </c>
      <c r="AA22832">
        <v>2705.6000979999999</v>
      </c>
      <c r="AB22832">
        <v>2711.73999</v>
      </c>
      <c r="AC22832">
        <v>2711.73999</v>
      </c>
      <c r="AD22832">
        <v>5112420000</v>
      </c>
      <c r="AE22832">
        <f ca="1">(SPX[[#This Row],[Close]]-OFFSET(SPX[[#This Row],[Close]],-1,0))/(OFFSET(SPX[[#This Row],[Close]],-1,0))</f>
        <v>1.0851331816018531E-2</v>
      </c>
    </row>
    <row r="22833" spans="24:31" x14ac:dyDescent="0.3">
      <c r="X22833" s="43">
        <v>43405</v>
      </c>
      <c r="Y22833">
        <v>2717.580078</v>
      </c>
      <c r="Z22833">
        <v>2741.669922</v>
      </c>
      <c r="AA22833">
        <v>2708.8500979999999</v>
      </c>
      <c r="AB22833">
        <v>2740.3701169999999</v>
      </c>
      <c r="AC22833">
        <v>2740.3701169999999</v>
      </c>
      <c r="AD22833">
        <v>4708420000</v>
      </c>
      <c r="AE22833">
        <f ca="1">(SPX[[#This Row],[Close]]-OFFSET(SPX[[#This Row],[Close]],-1,0))/(OFFSET(SPX[[#This Row],[Close]],-1,0))</f>
        <v>1.0557843711262267E-2</v>
      </c>
    </row>
    <row r="22834" spans="24:31" x14ac:dyDescent="0.3">
      <c r="X22834" s="43">
        <v>43406</v>
      </c>
      <c r="Y22834">
        <v>2745.4499510000001</v>
      </c>
      <c r="Z22834">
        <v>2756.5500489999999</v>
      </c>
      <c r="AA22834">
        <v>2700.4399410000001</v>
      </c>
      <c r="AB22834">
        <v>2723.0600589999999</v>
      </c>
      <c r="AC22834">
        <v>2723.0600589999999</v>
      </c>
      <c r="AD22834">
        <v>4237930000</v>
      </c>
      <c r="AE22834">
        <f ca="1">(SPX[[#This Row],[Close]]-OFFSET(SPX[[#This Row],[Close]],-1,0))/(OFFSET(SPX[[#This Row],[Close]],-1,0))</f>
        <v>-6.3166861631632756E-3</v>
      </c>
    </row>
    <row r="22835" spans="24:31" x14ac:dyDescent="0.3">
      <c r="X22835" s="43">
        <v>43409</v>
      </c>
      <c r="Y22835">
        <v>2726.3701169999999</v>
      </c>
      <c r="Z22835">
        <v>2744.2700199999999</v>
      </c>
      <c r="AA22835">
        <v>2717.9399410000001</v>
      </c>
      <c r="AB22835">
        <v>2738.3100589999999</v>
      </c>
      <c r="AC22835">
        <v>2738.3100589999999</v>
      </c>
      <c r="AD22835">
        <v>3623320000</v>
      </c>
      <c r="AE22835">
        <f ca="1">(SPX[[#This Row],[Close]]-OFFSET(SPX[[#This Row],[Close]],-1,0))/(OFFSET(SPX[[#This Row],[Close]],-1,0))</f>
        <v>5.6003171687664935E-3</v>
      </c>
    </row>
    <row r="22836" spans="24:31" x14ac:dyDescent="0.3">
      <c r="X22836" s="43">
        <v>43410</v>
      </c>
      <c r="Y22836">
        <v>2738.3999020000001</v>
      </c>
      <c r="Z22836">
        <v>2756.820068</v>
      </c>
      <c r="AA22836">
        <v>2737.080078</v>
      </c>
      <c r="AB22836">
        <v>2755.4499510000001</v>
      </c>
      <c r="AC22836">
        <v>2755.4499510000001</v>
      </c>
      <c r="AD22836">
        <v>3510860000</v>
      </c>
      <c r="AE22836">
        <f ca="1">(SPX[[#This Row],[Close]]-OFFSET(SPX[[#This Row],[Close]],-1,0))/(OFFSET(SPX[[#This Row],[Close]],-1,0))</f>
        <v>6.2592955621174036E-3</v>
      </c>
    </row>
    <row r="22837" spans="24:31" x14ac:dyDescent="0.3">
      <c r="X22837" s="43">
        <v>43411</v>
      </c>
      <c r="Y22837">
        <v>2774.1298830000001</v>
      </c>
      <c r="Z22837">
        <v>2815.1499020000001</v>
      </c>
      <c r="AA22837">
        <v>2774.1298830000001</v>
      </c>
      <c r="AB22837">
        <v>2813.889893</v>
      </c>
      <c r="AC22837">
        <v>2813.889893</v>
      </c>
      <c r="AD22837">
        <v>3914750000</v>
      </c>
      <c r="AE22837">
        <f ca="1">(SPX[[#This Row],[Close]]-OFFSET(SPX[[#This Row],[Close]],-1,0))/(OFFSET(SPX[[#This Row],[Close]],-1,0))</f>
        <v>2.1208856280910172E-2</v>
      </c>
    </row>
    <row r="22838" spans="24:31" x14ac:dyDescent="0.3">
      <c r="X22838" s="43">
        <v>43412</v>
      </c>
      <c r="Y22838">
        <v>2806.3798830000001</v>
      </c>
      <c r="Z22838">
        <v>2814.75</v>
      </c>
      <c r="AA22838">
        <v>2794.98999</v>
      </c>
      <c r="AB22838">
        <v>2806.830078</v>
      </c>
      <c r="AC22838">
        <v>2806.830078</v>
      </c>
      <c r="AD22838">
        <v>3630490000</v>
      </c>
      <c r="AE22838">
        <f ca="1">(SPX[[#This Row],[Close]]-OFFSET(SPX[[#This Row],[Close]],-1,0))/(OFFSET(SPX[[#This Row],[Close]],-1,0))</f>
        <v>-2.5089165775684713E-3</v>
      </c>
    </row>
    <row r="22839" spans="24:31" x14ac:dyDescent="0.3">
      <c r="X22839" s="43">
        <v>43413</v>
      </c>
      <c r="Y22839">
        <v>2794.1000979999999</v>
      </c>
      <c r="Z22839">
        <v>2794.1000979999999</v>
      </c>
      <c r="AA22839">
        <v>2764.23999</v>
      </c>
      <c r="AB22839">
        <v>2781.01001</v>
      </c>
      <c r="AC22839">
        <v>2781.01001</v>
      </c>
      <c r="AD22839">
        <v>4019090000</v>
      </c>
      <c r="AE22839">
        <f ca="1">(SPX[[#This Row],[Close]]-OFFSET(SPX[[#This Row],[Close]],-1,0))/(OFFSET(SPX[[#This Row],[Close]],-1,0))</f>
        <v>-9.1990135784771193E-3</v>
      </c>
    </row>
    <row r="22840" spans="24:31" x14ac:dyDescent="0.3">
      <c r="X22840" s="43">
        <v>43416</v>
      </c>
      <c r="Y22840">
        <v>2773.929932</v>
      </c>
      <c r="Z22840">
        <v>2775.98999</v>
      </c>
      <c r="AA22840">
        <v>2722</v>
      </c>
      <c r="AB22840">
        <v>2726.219971</v>
      </c>
      <c r="AC22840">
        <v>2726.219971</v>
      </c>
      <c r="AD22840">
        <v>3670930000</v>
      </c>
      <c r="AE22840">
        <f ca="1">(SPX[[#This Row],[Close]]-OFFSET(SPX[[#This Row],[Close]],-1,0))/(OFFSET(SPX[[#This Row],[Close]],-1,0))</f>
        <v>-1.9701489316106411E-2</v>
      </c>
    </row>
    <row r="22841" spans="24:31" x14ac:dyDescent="0.3">
      <c r="X22841" s="43">
        <v>43417</v>
      </c>
      <c r="Y22841">
        <v>2730.0500489999999</v>
      </c>
      <c r="Z22841">
        <v>2754.6000979999999</v>
      </c>
      <c r="AA22841">
        <v>2714.9799800000001</v>
      </c>
      <c r="AB22841">
        <v>2722.179932</v>
      </c>
      <c r="AC22841">
        <v>2722.179932</v>
      </c>
      <c r="AD22841">
        <v>4091440000</v>
      </c>
      <c r="AE22841">
        <f ca="1">(SPX[[#This Row],[Close]]-OFFSET(SPX[[#This Row],[Close]],-1,0))/(OFFSET(SPX[[#This Row],[Close]],-1,0))</f>
        <v>-1.4819196700837237E-3</v>
      </c>
    </row>
    <row r="22842" spans="24:31" x14ac:dyDescent="0.3">
      <c r="X22842" s="43">
        <v>43418</v>
      </c>
      <c r="Y22842">
        <v>2737.8999020000001</v>
      </c>
      <c r="Z22842">
        <v>2746.8000489999999</v>
      </c>
      <c r="AA22842">
        <v>2685.75</v>
      </c>
      <c r="AB22842">
        <v>2701.580078</v>
      </c>
      <c r="AC22842">
        <v>2701.580078</v>
      </c>
      <c r="AD22842">
        <v>4402370000</v>
      </c>
      <c r="AE22842">
        <f ca="1">(SPX[[#This Row],[Close]]-OFFSET(SPX[[#This Row],[Close]],-1,0))/(OFFSET(SPX[[#This Row],[Close]],-1,0))</f>
        <v>-7.5674108672402225E-3</v>
      </c>
    </row>
    <row r="22843" spans="24:31" x14ac:dyDescent="0.3">
      <c r="X22843" s="43">
        <v>43419</v>
      </c>
      <c r="Y22843">
        <v>2693.5200199999999</v>
      </c>
      <c r="Z22843">
        <v>2735.3798830000001</v>
      </c>
      <c r="AA22843">
        <v>2670.75</v>
      </c>
      <c r="AB22843">
        <v>2730.1999510000001</v>
      </c>
      <c r="AC22843">
        <v>2730.1999510000001</v>
      </c>
      <c r="AD22843">
        <v>4179140000</v>
      </c>
      <c r="AE22843">
        <f ca="1">(SPX[[#This Row],[Close]]-OFFSET(SPX[[#This Row],[Close]],-1,0))/(OFFSET(SPX[[#This Row],[Close]],-1,0))</f>
        <v>1.0593753349405658E-2</v>
      </c>
    </row>
    <row r="22844" spans="24:31" x14ac:dyDescent="0.3">
      <c r="X22844" s="43">
        <v>43420</v>
      </c>
      <c r="Y22844">
        <v>2718.540039</v>
      </c>
      <c r="Z22844">
        <v>2746.75</v>
      </c>
      <c r="AA22844">
        <v>2712.1599120000001</v>
      </c>
      <c r="AB22844">
        <v>2736.2700199999999</v>
      </c>
      <c r="AC22844">
        <v>2736.2700199999999</v>
      </c>
      <c r="AD22844">
        <v>3975180000</v>
      </c>
      <c r="AE22844">
        <f ca="1">(SPX[[#This Row],[Close]]-OFFSET(SPX[[#This Row],[Close]],-1,0))/(OFFSET(SPX[[#This Row],[Close]],-1,0))</f>
        <v>2.2233056585385146E-3</v>
      </c>
    </row>
    <row r="22845" spans="24:31" x14ac:dyDescent="0.3">
      <c r="X22845" s="43">
        <v>43423</v>
      </c>
      <c r="Y22845">
        <v>2730.73999</v>
      </c>
      <c r="Z22845">
        <v>2733.1599120000001</v>
      </c>
      <c r="AA22845">
        <v>2681.0900879999999</v>
      </c>
      <c r="AB22845">
        <v>2690.7299800000001</v>
      </c>
      <c r="AC22845">
        <v>2690.7299800000001</v>
      </c>
      <c r="AD22845">
        <v>3772900000</v>
      </c>
      <c r="AE22845">
        <f ca="1">(SPX[[#This Row],[Close]]-OFFSET(SPX[[#This Row],[Close]],-1,0))/(OFFSET(SPX[[#This Row],[Close]],-1,0))</f>
        <v>-1.6643108928262811E-2</v>
      </c>
    </row>
    <row r="22846" spans="24:31" x14ac:dyDescent="0.3">
      <c r="X22846" s="43">
        <v>43424</v>
      </c>
      <c r="Y22846">
        <v>2654.6000979999999</v>
      </c>
      <c r="Z22846">
        <v>2669.4399410000001</v>
      </c>
      <c r="AA22846">
        <v>2631.5200199999999</v>
      </c>
      <c r="AB22846">
        <v>2641.889893</v>
      </c>
      <c r="AC22846">
        <v>2641.889893</v>
      </c>
      <c r="AD22846">
        <v>4357900000</v>
      </c>
      <c r="AE22846">
        <f ca="1">(SPX[[#This Row],[Close]]-OFFSET(SPX[[#This Row],[Close]],-1,0))/(OFFSET(SPX[[#This Row],[Close]],-1,0))</f>
        <v>-1.8151240504630656E-2</v>
      </c>
    </row>
    <row r="22847" spans="24:31" x14ac:dyDescent="0.3">
      <c r="X22847" s="43">
        <v>43425</v>
      </c>
      <c r="Y22847">
        <v>2657.73999</v>
      </c>
      <c r="Z22847">
        <v>2670.7299800000001</v>
      </c>
      <c r="AA22847">
        <v>2649.820068</v>
      </c>
      <c r="AB22847">
        <v>2649.929932</v>
      </c>
      <c r="AC22847">
        <v>2649.929932</v>
      </c>
      <c r="AD22847">
        <v>3233550000</v>
      </c>
      <c r="AE22847">
        <f ca="1">(SPX[[#This Row],[Close]]-OFFSET(SPX[[#This Row],[Close]],-1,0))/(OFFSET(SPX[[#This Row],[Close]],-1,0))</f>
        <v>3.0432907220331227E-3</v>
      </c>
    </row>
    <row r="22848" spans="24:31" x14ac:dyDescent="0.3">
      <c r="X22848" s="43">
        <v>43427</v>
      </c>
      <c r="Y22848">
        <v>2633.360107</v>
      </c>
      <c r="Z22848">
        <v>2647.5500489999999</v>
      </c>
      <c r="AA22848">
        <v>2631.0900879999999</v>
      </c>
      <c r="AB22848">
        <v>2632.5600589999999</v>
      </c>
      <c r="AC22848">
        <v>2632.5600589999999</v>
      </c>
      <c r="AD22848">
        <v>1651650000</v>
      </c>
      <c r="AE22848">
        <f ca="1">(SPX[[#This Row],[Close]]-OFFSET(SPX[[#This Row],[Close]],-1,0))/(OFFSET(SPX[[#This Row],[Close]],-1,0))</f>
        <v>-6.5548423715831661E-3</v>
      </c>
    </row>
    <row r="22849" spans="24:31" x14ac:dyDescent="0.3">
      <c r="X22849" s="43">
        <v>43430</v>
      </c>
      <c r="Y22849">
        <v>2649.969971</v>
      </c>
      <c r="Z22849">
        <v>2674.3500979999999</v>
      </c>
      <c r="AA22849">
        <v>2649.969971</v>
      </c>
      <c r="AB22849">
        <v>2673.4499510000001</v>
      </c>
      <c r="AC22849">
        <v>2673.4499510000001</v>
      </c>
      <c r="AD22849">
        <v>3443950000</v>
      </c>
      <c r="AE22849">
        <f ca="1">(SPX[[#This Row],[Close]]-OFFSET(SPX[[#This Row],[Close]],-1,0))/(OFFSET(SPX[[#This Row],[Close]],-1,0))</f>
        <v>1.5532368144919935E-2</v>
      </c>
    </row>
    <row r="22850" spans="24:31" x14ac:dyDescent="0.3">
      <c r="X22850" s="43">
        <v>43431</v>
      </c>
      <c r="Y22850">
        <v>2663.75</v>
      </c>
      <c r="Z22850">
        <v>2682.530029</v>
      </c>
      <c r="AA22850">
        <v>2655.889893</v>
      </c>
      <c r="AB22850">
        <v>2682.169922</v>
      </c>
      <c r="AC22850">
        <v>2682.169922</v>
      </c>
      <c r="AD22850">
        <v>3485220000</v>
      </c>
      <c r="AE22850">
        <f ca="1">(SPX[[#This Row],[Close]]-OFFSET(SPX[[#This Row],[Close]],-1,0))/(OFFSET(SPX[[#This Row],[Close]],-1,0))</f>
        <v>3.2616922552592743E-3</v>
      </c>
    </row>
    <row r="22851" spans="24:31" x14ac:dyDescent="0.3">
      <c r="X22851" s="43">
        <v>43432</v>
      </c>
      <c r="Y22851">
        <v>2691.4499510000001</v>
      </c>
      <c r="Z22851">
        <v>2744</v>
      </c>
      <c r="AA22851">
        <v>2684.3798830000001</v>
      </c>
      <c r="AB22851">
        <v>2743.790039</v>
      </c>
      <c r="AC22851">
        <v>2743.790039</v>
      </c>
      <c r="AD22851">
        <v>3951670000</v>
      </c>
      <c r="AE22851">
        <f ca="1">(SPX[[#This Row],[Close]]-OFFSET(SPX[[#This Row],[Close]],-1,0))/(OFFSET(SPX[[#This Row],[Close]],-1,0))</f>
        <v>2.2973979573244926E-2</v>
      </c>
    </row>
    <row r="22852" spans="24:31" x14ac:dyDescent="0.3">
      <c r="X22852" s="43">
        <v>43433</v>
      </c>
      <c r="Y22852">
        <v>2736.969971</v>
      </c>
      <c r="Z22852">
        <v>2753.75</v>
      </c>
      <c r="AA22852">
        <v>2722.9399410000001</v>
      </c>
      <c r="AB22852">
        <v>2737.8000489999999</v>
      </c>
      <c r="AC22852">
        <v>2737.8000489999999</v>
      </c>
      <c r="AD22852">
        <v>3560770000</v>
      </c>
      <c r="AE22852">
        <f ca="1">(SPX[[#This Row],[Close]]-OFFSET(SPX[[#This Row],[Close]],-1,0))/(OFFSET(SPX[[#This Row],[Close]],-1,0))</f>
        <v>-2.1831080056632693E-3</v>
      </c>
    </row>
    <row r="22853" spans="24:31" x14ac:dyDescent="0.3">
      <c r="X22853" s="43">
        <v>43434</v>
      </c>
      <c r="Y22853">
        <v>2737.76001</v>
      </c>
      <c r="Z22853">
        <v>2760.8798830000001</v>
      </c>
      <c r="AA22853">
        <v>2732.76001</v>
      </c>
      <c r="AB22853">
        <v>2760.169922</v>
      </c>
      <c r="AC22853">
        <v>2760.169922</v>
      </c>
      <c r="AD22853">
        <v>4658580000</v>
      </c>
      <c r="AE22853">
        <f ca="1">(SPX[[#This Row],[Close]]-OFFSET(SPX[[#This Row],[Close]],-1,0))/(OFFSET(SPX[[#This Row],[Close]],-1,0))</f>
        <v>8.1707475343828877E-3</v>
      </c>
    </row>
    <row r="22854" spans="24:31" x14ac:dyDescent="0.3">
      <c r="X22854" s="43">
        <v>43437</v>
      </c>
      <c r="Y22854">
        <v>2790.5</v>
      </c>
      <c r="Z22854">
        <v>2800.179932</v>
      </c>
      <c r="AA22854">
        <v>2773.3798830000001</v>
      </c>
      <c r="AB22854">
        <v>2790.3701169999999</v>
      </c>
      <c r="AC22854">
        <v>2790.3701169999999</v>
      </c>
      <c r="AD22854">
        <v>4186060000</v>
      </c>
      <c r="AE22854">
        <f ca="1">(SPX[[#This Row],[Close]]-OFFSET(SPX[[#This Row],[Close]],-1,0))/(OFFSET(SPX[[#This Row],[Close]],-1,0))</f>
        <v>1.0941426018481153E-2</v>
      </c>
    </row>
    <row r="22855" spans="24:31" x14ac:dyDescent="0.3">
      <c r="X22855" s="43">
        <v>43438</v>
      </c>
      <c r="Y22855">
        <v>2782.429932</v>
      </c>
      <c r="Z22855">
        <v>2785.929932</v>
      </c>
      <c r="AA22855">
        <v>2697.179932</v>
      </c>
      <c r="AB22855">
        <v>2700.0600589999999</v>
      </c>
      <c r="AC22855">
        <v>2700.0600589999999</v>
      </c>
      <c r="AD22855">
        <v>4499840000</v>
      </c>
      <c r="AE22855">
        <f ca="1">(SPX[[#This Row],[Close]]-OFFSET(SPX[[#This Row],[Close]],-1,0))/(OFFSET(SPX[[#This Row],[Close]],-1,0))</f>
        <v>-3.2364902938788187E-2</v>
      </c>
    </row>
    <row r="22856" spans="24:31" x14ac:dyDescent="0.3">
      <c r="X22856" s="43">
        <v>43440</v>
      </c>
      <c r="Y22856">
        <v>2663.51001</v>
      </c>
      <c r="Z22856">
        <v>2696.1499020000001</v>
      </c>
      <c r="AA22856">
        <v>2621.530029</v>
      </c>
      <c r="AB22856">
        <v>2695.9499510000001</v>
      </c>
      <c r="AC22856">
        <v>2695.9499510000001</v>
      </c>
      <c r="AD22856">
        <v>5141470000</v>
      </c>
      <c r="AE22856">
        <f ca="1">(SPX[[#This Row],[Close]]-OFFSET(SPX[[#This Row],[Close]],-1,0))/(OFFSET(SPX[[#This Row],[Close]],-1,0))</f>
        <v>-1.522228361661734E-3</v>
      </c>
    </row>
    <row r="22857" spans="24:31" x14ac:dyDescent="0.3">
      <c r="X22857" s="43">
        <v>43441</v>
      </c>
      <c r="Y22857">
        <v>2691.26001</v>
      </c>
      <c r="Z22857">
        <v>2708.540039</v>
      </c>
      <c r="AA22857">
        <v>2623.139893</v>
      </c>
      <c r="AB22857">
        <v>2633.080078</v>
      </c>
      <c r="AC22857">
        <v>2633.080078</v>
      </c>
      <c r="AD22857">
        <v>4216690000</v>
      </c>
      <c r="AE22857">
        <f ca="1">(SPX[[#This Row],[Close]]-OFFSET(SPX[[#This Row],[Close]],-1,0))/(OFFSET(SPX[[#This Row],[Close]],-1,0))</f>
        <v>-2.3320118749489388E-2</v>
      </c>
    </row>
    <row r="22858" spans="24:31" x14ac:dyDescent="0.3">
      <c r="X22858" s="43">
        <v>43444</v>
      </c>
      <c r="Y22858">
        <v>2630.860107</v>
      </c>
      <c r="Z22858">
        <v>2647.51001</v>
      </c>
      <c r="AA22858">
        <v>2583.2299800000001</v>
      </c>
      <c r="AB22858">
        <v>2637.719971</v>
      </c>
      <c r="AC22858">
        <v>2637.719971</v>
      </c>
      <c r="AD22858">
        <v>4151030000</v>
      </c>
      <c r="AE22858">
        <f ca="1">(SPX[[#This Row],[Close]]-OFFSET(SPX[[#This Row],[Close]],-1,0))/(OFFSET(SPX[[#This Row],[Close]],-1,0))</f>
        <v>1.7621541550397273E-3</v>
      </c>
    </row>
    <row r="22859" spans="24:31" x14ac:dyDescent="0.3">
      <c r="X22859" s="43">
        <v>43445</v>
      </c>
      <c r="Y22859">
        <v>2664.4399410000001</v>
      </c>
      <c r="Z22859">
        <v>2674.3500979999999</v>
      </c>
      <c r="AA22859">
        <v>2621.3000489999999</v>
      </c>
      <c r="AB22859">
        <v>2636.780029</v>
      </c>
      <c r="AC22859">
        <v>2636.780029</v>
      </c>
      <c r="AD22859">
        <v>3905870000</v>
      </c>
      <c r="AE22859">
        <f ca="1">(SPX[[#This Row],[Close]]-OFFSET(SPX[[#This Row],[Close]],-1,0))/(OFFSET(SPX[[#This Row],[Close]],-1,0))</f>
        <v>-3.5634639398193102E-4</v>
      </c>
    </row>
    <row r="22860" spans="24:31" x14ac:dyDescent="0.3">
      <c r="X22860" s="43">
        <v>43446</v>
      </c>
      <c r="Y22860">
        <v>2658.2299800000001</v>
      </c>
      <c r="Z22860">
        <v>2685.4399410000001</v>
      </c>
      <c r="AA22860">
        <v>2650.26001</v>
      </c>
      <c r="AB22860">
        <v>2651.070068</v>
      </c>
      <c r="AC22860">
        <v>2651.070068</v>
      </c>
      <c r="AD22860">
        <v>3958890000</v>
      </c>
      <c r="AE22860">
        <f ca="1">(SPX[[#This Row],[Close]]-OFFSET(SPX[[#This Row],[Close]],-1,0))/(OFFSET(SPX[[#This Row],[Close]],-1,0))</f>
        <v>5.4195036532567646E-3</v>
      </c>
    </row>
    <row r="22861" spans="24:31" x14ac:dyDescent="0.3">
      <c r="X22861" s="43">
        <v>43447</v>
      </c>
      <c r="Y22861">
        <v>2658.6999510000001</v>
      </c>
      <c r="Z22861">
        <v>2670.1899410000001</v>
      </c>
      <c r="AA22861">
        <v>2637.2700199999999</v>
      </c>
      <c r="AB22861">
        <v>2650.540039</v>
      </c>
      <c r="AC22861">
        <v>2650.540039</v>
      </c>
      <c r="AD22861">
        <v>3927720000</v>
      </c>
      <c r="AE22861">
        <f ca="1">(SPX[[#This Row],[Close]]-OFFSET(SPX[[#This Row],[Close]],-1,0))/(OFFSET(SPX[[#This Row],[Close]],-1,0))</f>
        <v>-1.999302117276265E-4</v>
      </c>
    </row>
    <row r="22862" spans="24:31" x14ac:dyDescent="0.3">
      <c r="X22862" s="43">
        <v>43448</v>
      </c>
      <c r="Y22862">
        <v>2629.679932</v>
      </c>
      <c r="Z22862">
        <v>2635.070068</v>
      </c>
      <c r="AA22862">
        <v>2593.8400879999999</v>
      </c>
      <c r="AB22862">
        <v>2599.9499510000001</v>
      </c>
      <c r="AC22862">
        <v>2599.9499510000001</v>
      </c>
      <c r="AD22862">
        <v>4035020000</v>
      </c>
      <c r="AE22862">
        <f ca="1">(SPX[[#This Row],[Close]]-OFFSET(SPX[[#This Row],[Close]],-1,0))/(OFFSET(SPX[[#This Row],[Close]],-1,0))</f>
        <v>-1.908670959714558E-2</v>
      </c>
    </row>
    <row r="22863" spans="24:31" x14ac:dyDescent="0.3">
      <c r="X22863" s="43">
        <v>43451</v>
      </c>
      <c r="Y22863">
        <v>2590.75</v>
      </c>
      <c r="Z22863">
        <v>2601.1298830000001</v>
      </c>
      <c r="AA22863">
        <v>2530.540039</v>
      </c>
      <c r="AB22863">
        <v>2545.9399410000001</v>
      </c>
      <c r="AC22863">
        <v>2545.9399410000001</v>
      </c>
      <c r="AD22863">
        <v>4616350000</v>
      </c>
      <c r="AE22863">
        <f ca="1">(SPX[[#This Row],[Close]]-OFFSET(SPX[[#This Row],[Close]],-1,0))/(OFFSET(SPX[[#This Row],[Close]],-1,0))</f>
        <v>-2.0773480650743484E-2</v>
      </c>
    </row>
    <row r="22864" spans="24:31" x14ac:dyDescent="0.3">
      <c r="X22864" s="43">
        <v>43452</v>
      </c>
      <c r="Y22864">
        <v>2559.8999020000001</v>
      </c>
      <c r="Z22864">
        <v>2573.98999</v>
      </c>
      <c r="AA22864">
        <v>2528.709961</v>
      </c>
      <c r="AB22864">
        <v>2546.1599120000001</v>
      </c>
      <c r="AC22864">
        <v>2546.1599120000001</v>
      </c>
      <c r="AD22864">
        <v>4470880000</v>
      </c>
      <c r="AE22864">
        <f ca="1">(SPX[[#This Row],[Close]]-OFFSET(SPX[[#This Row],[Close]],-1,0))/(OFFSET(SPX[[#This Row],[Close]],-1,0))</f>
        <v>8.6400702725762698E-5</v>
      </c>
    </row>
    <row r="22865" spans="24:31" x14ac:dyDescent="0.3">
      <c r="X22865" s="43">
        <v>43453</v>
      </c>
      <c r="Y22865">
        <v>2547.0500489999999</v>
      </c>
      <c r="Z22865">
        <v>2585.290039</v>
      </c>
      <c r="AA22865">
        <v>2488.959961</v>
      </c>
      <c r="AB22865">
        <v>2506.959961</v>
      </c>
      <c r="AC22865">
        <v>2506.959961</v>
      </c>
      <c r="AD22865">
        <v>5127940000</v>
      </c>
      <c r="AE22865">
        <f ca="1">(SPX[[#This Row],[Close]]-OFFSET(SPX[[#This Row],[Close]],-1,0))/(OFFSET(SPX[[#This Row],[Close]],-1,0))</f>
        <v>-1.5395714469955905E-2</v>
      </c>
    </row>
    <row r="22866" spans="24:31" x14ac:dyDescent="0.3">
      <c r="X22866" s="43">
        <v>43454</v>
      </c>
      <c r="Y22866">
        <v>2496.7700199999999</v>
      </c>
      <c r="Z22866">
        <v>2509.6298830000001</v>
      </c>
      <c r="AA22866">
        <v>2441.179932</v>
      </c>
      <c r="AB22866">
        <v>2467.419922</v>
      </c>
      <c r="AC22866">
        <v>2467.419922</v>
      </c>
      <c r="AD22866">
        <v>5585780000</v>
      </c>
      <c r="AE22866">
        <f ca="1">(SPX[[#This Row],[Close]]-OFFSET(SPX[[#This Row],[Close]],-1,0))/(OFFSET(SPX[[#This Row],[Close]],-1,0))</f>
        <v>-1.5772106302099805E-2</v>
      </c>
    </row>
    <row r="22867" spans="24:31" x14ac:dyDescent="0.3">
      <c r="X22867" s="43">
        <v>43455</v>
      </c>
      <c r="Y22867">
        <v>2465.3798830000001</v>
      </c>
      <c r="Z22867">
        <v>2504.4099120000001</v>
      </c>
      <c r="AA22867">
        <v>2408.5500489999999</v>
      </c>
      <c r="AB22867">
        <v>2416.6201169999999</v>
      </c>
      <c r="AC22867">
        <v>2416.6201169999999</v>
      </c>
      <c r="AD22867">
        <v>7609010000</v>
      </c>
      <c r="AE22867">
        <f ca="1">(SPX[[#This Row],[Close]]-OFFSET(SPX[[#This Row],[Close]],-1,0))/(OFFSET(SPX[[#This Row],[Close]],-1,0))</f>
        <v>-2.0588228435321883E-2</v>
      </c>
    </row>
    <row r="22868" spans="24:31" x14ac:dyDescent="0.3">
      <c r="X22868" s="43">
        <v>43458</v>
      </c>
      <c r="Y22868">
        <v>2400.5600589999999</v>
      </c>
      <c r="Z22868">
        <v>2410.3400879999999</v>
      </c>
      <c r="AA22868">
        <v>2351.1000979999999</v>
      </c>
      <c r="AB22868">
        <v>2351.1000979999999</v>
      </c>
      <c r="AC22868">
        <v>2351.1000979999999</v>
      </c>
      <c r="AD22868">
        <v>2613930000</v>
      </c>
      <c r="AE22868">
        <f ca="1">(SPX[[#This Row],[Close]]-OFFSET(SPX[[#This Row],[Close]],-1,0))/(OFFSET(SPX[[#This Row],[Close]],-1,0))</f>
        <v>-2.7112254234371271E-2</v>
      </c>
    </row>
    <row r="22869" spans="24:31" x14ac:dyDescent="0.3">
      <c r="X22869" s="43">
        <v>43460</v>
      </c>
      <c r="Y22869">
        <v>2363.1201169999999</v>
      </c>
      <c r="Z22869">
        <v>2467.76001</v>
      </c>
      <c r="AA22869">
        <v>2346.580078</v>
      </c>
      <c r="AB22869">
        <v>2467.6999510000001</v>
      </c>
      <c r="AC22869">
        <v>2467.6999510000001</v>
      </c>
      <c r="AD22869">
        <v>4233990000</v>
      </c>
      <c r="AE22869">
        <f ca="1">(SPX[[#This Row],[Close]]-OFFSET(SPX[[#This Row],[Close]],-1,0))/(OFFSET(SPX[[#This Row],[Close]],-1,0))</f>
        <v>4.9593742562976224E-2</v>
      </c>
    </row>
    <row r="22870" spans="24:31" x14ac:dyDescent="0.3">
      <c r="X22870" s="43">
        <v>43461</v>
      </c>
      <c r="Y22870">
        <v>2442.5</v>
      </c>
      <c r="Z22870">
        <v>2489.1000979999999</v>
      </c>
      <c r="AA22870">
        <v>2397.9399410000001</v>
      </c>
      <c r="AB22870">
        <v>2488.830078</v>
      </c>
      <c r="AC22870">
        <v>2488.830078</v>
      </c>
      <c r="AD22870">
        <v>4096610000</v>
      </c>
      <c r="AE22870">
        <f ca="1">(SPX[[#This Row],[Close]]-OFFSET(SPX[[#This Row],[Close]],-1,0))/(OFFSET(SPX[[#This Row],[Close]],-1,0))</f>
        <v>8.562680803813779E-3</v>
      </c>
    </row>
    <row r="22871" spans="24:31" x14ac:dyDescent="0.3">
      <c r="X22871" s="43">
        <v>43462</v>
      </c>
      <c r="Y22871">
        <v>2498.7700199999999</v>
      </c>
      <c r="Z22871">
        <v>2520.2700199999999</v>
      </c>
      <c r="AA22871">
        <v>2472.889893</v>
      </c>
      <c r="AB22871">
        <v>2485.73999</v>
      </c>
      <c r="AC22871">
        <v>2485.73999</v>
      </c>
      <c r="AD22871">
        <v>3702620000</v>
      </c>
      <c r="AE22871">
        <f ca="1">(SPX[[#This Row],[Close]]-OFFSET(SPX[[#This Row],[Close]],-1,0))/(OFFSET(SPX[[#This Row],[Close]],-1,0))</f>
        <v>-1.2415825521054006E-3</v>
      </c>
    </row>
    <row r="22872" spans="24:31" x14ac:dyDescent="0.3">
      <c r="X22872" s="43">
        <v>43465</v>
      </c>
      <c r="Y22872">
        <v>2498.9399410000001</v>
      </c>
      <c r="Z22872">
        <v>2509.23999</v>
      </c>
      <c r="AA22872">
        <v>2482.820068</v>
      </c>
      <c r="AB22872">
        <v>2506.8500979999999</v>
      </c>
      <c r="AC22872">
        <v>2506.8500979999999</v>
      </c>
      <c r="AD22872">
        <v>3442870000</v>
      </c>
      <c r="AE22872">
        <f ca="1">(SPX[[#This Row],[Close]]-OFFSET(SPX[[#This Row],[Close]],-1,0))/(OFFSET(SPX[[#This Row],[Close]],-1,0))</f>
        <v>8.4924843647866226E-3</v>
      </c>
    </row>
    <row r="22873" spans="24:31" x14ac:dyDescent="0.3">
      <c r="X22873" s="43">
        <v>43467</v>
      </c>
      <c r="Y22873">
        <v>2476.959961</v>
      </c>
      <c r="Z22873">
        <v>2519.48999</v>
      </c>
      <c r="AA22873">
        <v>2467.469971</v>
      </c>
      <c r="AB22873">
        <v>2510.030029</v>
      </c>
      <c r="AC22873">
        <v>2510.030029</v>
      </c>
      <c r="AD22873">
        <v>3733160000</v>
      </c>
      <c r="AE22873">
        <f ca="1">(SPX[[#This Row],[Close]]-OFFSET(SPX[[#This Row],[Close]],-1,0))/(OFFSET(SPX[[#This Row],[Close]],-1,0))</f>
        <v>1.2684966694008221E-3</v>
      </c>
    </row>
    <row r="22874" spans="24:31" x14ac:dyDescent="0.3">
      <c r="X22874" s="43">
        <v>43468</v>
      </c>
      <c r="Y22874">
        <v>2491.919922</v>
      </c>
      <c r="Z22874">
        <v>2493.139893</v>
      </c>
      <c r="AA22874">
        <v>2443.959961</v>
      </c>
      <c r="AB22874">
        <v>2447.889893</v>
      </c>
      <c r="AC22874">
        <v>2447.889893</v>
      </c>
      <c r="AD22874">
        <v>3822860000</v>
      </c>
      <c r="AE22874">
        <f ca="1">(SPX[[#This Row],[Close]]-OFFSET(SPX[[#This Row],[Close]],-1,0))/(OFFSET(SPX[[#This Row],[Close]],-1,0))</f>
        <v>-2.4756730111614129E-2</v>
      </c>
    </row>
    <row r="22875" spans="24:31" x14ac:dyDescent="0.3">
      <c r="X22875" s="43">
        <v>43469</v>
      </c>
      <c r="Y22875">
        <v>2474.330078</v>
      </c>
      <c r="Z22875">
        <v>2538.070068</v>
      </c>
      <c r="AA22875">
        <v>2474.330078</v>
      </c>
      <c r="AB22875">
        <v>2531.9399410000001</v>
      </c>
      <c r="AC22875">
        <v>2531.9399410000001</v>
      </c>
      <c r="AD22875">
        <v>4213410000</v>
      </c>
      <c r="AE22875">
        <f ca="1">(SPX[[#This Row],[Close]]-OFFSET(SPX[[#This Row],[Close]],-1,0))/(OFFSET(SPX[[#This Row],[Close]],-1,0))</f>
        <v>3.433571429840454E-2</v>
      </c>
    </row>
    <row r="22876" spans="24:31" x14ac:dyDescent="0.3">
      <c r="X22876" s="43">
        <v>43472</v>
      </c>
      <c r="Y22876">
        <v>2535.610107</v>
      </c>
      <c r="Z22876">
        <v>2566.1599120000001</v>
      </c>
      <c r="AA22876">
        <v>2524.5600589999999</v>
      </c>
      <c r="AB22876">
        <v>2549.6899410000001</v>
      </c>
      <c r="AC22876">
        <v>2549.6899410000001</v>
      </c>
      <c r="AD22876">
        <v>4104710000</v>
      </c>
      <c r="AE22876">
        <f ca="1">(SPX[[#This Row],[Close]]-OFFSET(SPX[[#This Row],[Close]],-1,0))/(OFFSET(SPX[[#This Row],[Close]],-1,0))</f>
        <v>7.0104348498051519E-3</v>
      </c>
    </row>
    <row r="22877" spans="24:31" x14ac:dyDescent="0.3">
      <c r="X22877" s="43">
        <v>43473</v>
      </c>
      <c r="Y22877">
        <v>2568.110107</v>
      </c>
      <c r="Z22877">
        <v>2579.820068</v>
      </c>
      <c r="AA22877">
        <v>2547.5600589999999</v>
      </c>
      <c r="AB22877">
        <v>2574.4099120000001</v>
      </c>
      <c r="AC22877">
        <v>2574.4099120000001</v>
      </c>
      <c r="AD22877">
        <v>4083030000</v>
      </c>
      <c r="AE22877">
        <f ca="1">(SPX[[#This Row],[Close]]-OFFSET(SPX[[#This Row],[Close]],-1,0))/(OFFSET(SPX[[#This Row],[Close]],-1,0))</f>
        <v>9.6952851413394606E-3</v>
      </c>
    </row>
    <row r="22878" spans="24:31" x14ac:dyDescent="0.3">
      <c r="X22878" s="43">
        <v>43474</v>
      </c>
      <c r="Y22878">
        <v>2580</v>
      </c>
      <c r="Z22878">
        <v>2595.320068</v>
      </c>
      <c r="AA22878">
        <v>2568.889893</v>
      </c>
      <c r="AB22878">
        <v>2584.959961</v>
      </c>
      <c r="AC22878">
        <v>2584.959961</v>
      </c>
      <c r="AD22878">
        <v>4052480000</v>
      </c>
      <c r="AE22878">
        <f ca="1">(SPX[[#This Row],[Close]]-OFFSET(SPX[[#This Row],[Close]],-1,0))/(OFFSET(SPX[[#This Row],[Close]],-1,0))</f>
        <v>4.0980455174692261E-3</v>
      </c>
    </row>
    <row r="22879" spans="24:31" x14ac:dyDescent="0.3">
      <c r="X22879" s="43">
        <v>43475</v>
      </c>
      <c r="Y22879">
        <v>2573.51001</v>
      </c>
      <c r="Z22879">
        <v>2597.820068</v>
      </c>
      <c r="AA22879">
        <v>2562.0200199999999</v>
      </c>
      <c r="AB22879">
        <v>2596.639893</v>
      </c>
      <c r="AC22879">
        <v>2596.639893</v>
      </c>
      <c r="AD22879">
        <v>3704500000</v>
      </c>
      <c r="AE22879">
        <f ca="1">(SPX[[#This Row],[Close]]-OFFSET(SPX[[#This Row],[Close]],-1,0))/(OFFSET(SPX[[#This Row],[Close]],-1,0))</f>
        <v>4.5184189218472805E-3</v>
      </c>
    </row>
    <row r="22880" spans="24:31" x14ac:dyDescent="0.3">
      <c r="X22880" s="43">
        <v>43476</v>
      </c>
      <c r="Y22880">
        <v>2588.110107</v>
      </c>
      <c r="Z22880">
        <v>2596.2700199999999</v>
      </c>
      <c r="AA22880">
        <v>2577.3999020000001</v>
      </c>
      <c r="AB22880">
        <v>2596.26001</v>
      </c>
      <c r="AC22880">
        <v>2596.26001</v>
      </c>
      <c r="AD22880">
        <v>3434490000</v>
      </c>
      <c r="AE22880">
        <f ca="1">(SPX[[#This Row],[Close]]-OFFSET(SPX[[#This Row],[Close]],-1,0))/(OFFSET(SPX[[#This Row],[Close]],-1,0))</f>
        <v>-1.462979140943451E-4</v>
      </c>
    </row>
    <row r="22881" spans="24:31" x14ac:dyDescent="0.3">
      <c r="X22881" s="43">
        <v>43479</v>
      </c>
      <c r="Y22881">
        <v>2580.3100589999999</v>
      </c>
      <c r="Z22881">
        <v>2589.320068</v>
      </c>
      <c r="AA22881">
        <v>2570.4099120000001</v>
      </c>
      <c r="AB22881">
        <v>2582.610107</v>
      </c>
      <c r="AC22881">
        <v>2582.610107</v>
      </c>
      <c r="AD22881">
        <v>3664450000</v>
      </c>
      <c r="AE22881">
        <f ca="1">(SPX[[#This Row],[Close]]-OFFSET(SPX[[#This Row],[Close]],-1,0))/(OFFSET(SPX[[#This Row],[Close]],-1,0))</f>
        <v>-5.2575254201908672E-3</v>
      </c>
    </row>
    <row r="22882" spans="24:31" x14ac:dyDescent="0.3">
      <c r="X22882" s="43">
        <v>43480</v>
      </c>
      <c r="Y22882">
        <v>2585.1000979999999</v>
      </c>
      <c r="Z22882">
        <v>2613.080078</v>
      </c>
      <c r="AA22882">
        <v>2585.1000979999999</v>
      </c>
      <c r="AB22882">
        <v>2610.3000489999999</v>
      </c>
      <c r="AC22882">
        <v>2610.3000489999999</v>
      </c>
      <c r="AD22882">
        <v>3572330000</v>
      </c>
      <c r="AE22882">
        <f ca="1">(SPX[[#This Row],[Close]]-OFFSET(SPX[[#This Row],[Close]],-1,0))/(OFFSET(SPX[[#This Row],[Close]],-1,0))</f>
        <v>1.0721688854600295E-2</v>
      </c>
    </row>
    <row r="22883" spans="24:31" x14ac:dyDescent="0.3">
      <c r="X22883" s="43">
        <v>43481</v>
      </c>
      <c r="Y22883">
        <v>2614.75</v>
      </c>
      <c r="Z22883">
        <v>2625.76001</v>
      </c>
      <c r="AA22883">
        <v>2612.679932</v>
      </c>
      <c r="AB22883">
        <v>2616.1000979999999</v>
      </c>
      <c r="AC22883">
        <v>2616.1000979999999</v>
      </c>
      <c r="AD22883">
        <v>3863770000</v>
      </c>
      <c r="AE22883">
        <f ca="1">(SPX[[#This Row],[Close]]-OFFSET(SPX[[#This Row],[Close]],-1,0))/(OFFSET(SPX[[#This Row],[Close]],-1,0))</f>
        <v>2.2219855538147541E-3</v>
      </c>
    </row>
    <row r="22884" spans="24:31" x14ac:dyDescent="0.3">
      <c r="X22884" s="43">
        <v>43482</v>
      </c>
      <c r="Y22884">
        <v>2609.280029</v>
      </c>
      <c r="Z22884">
        <v>2645.0600589999999</v>
      </c>
      <c r="AA22884">
        <v>2606.360107</v>
      </c>
      <c r="AB22884">
        <v>2635.959961</v>
      </c>
      <c r="AC22884">
        <v>2635.959961</v>
      </c>
      <c r="AD22884">
        <v>3772270000</v>
      </c>
      <c r="AE22884">
        <f ca="1">(SPX[[#This Row],[Close]]-OFFSET(SPX[[#This Row],[Close]],-1,0))/(OFFSET(SPX[[#This Row],[Close]],-1,0))</f>
        <v>7.5914002737062442E-3</v>
      </c>
    </row>
    <row r="22885" spans="24:31" x14ac:dyDescent="0.3">
      <c r="X22885" s="43">
        <v>43483</v>
      </c>
      <c r="Y22885">
        <v>2651.2700199999999</v>
      </c>
      <c r="Z22885">
        <v>2675.469971</v>
      </c>
      <c r="AA22885">
        <v>2647.580078</v>
      </c>
      <c r="AB22885">
        <v>2670.709961</v>
      </c>
      <c r="AC22885">
        <v>2670.709961</v>
      </c>
      <c r="AD22885">
        <v>3986730000</v>
      </c>
      <c r="AE22885">
        <f ca="1">(SPX[[#This Row],[Close]]-OFFSET(SPX[[#This Row],[Close]],-1,0))/(OFFSET(SPX[[#This Row],[Close]],-1,0))</f>
        <v>1.3183053048657441E-2</v>
      </c>
    </row>
    <row r="22886" spans="24:31" x14ac:dyDescent="0.3">
      <c r="X22886" s="43">
        <v>43487</v>
      </c>
      <c r="Y22886">
        <v>2657.8798830000001</v>
      </c>
      <c r="Z22886">
        <v>2657.8798830000001</v>
      </c>
      <c r="AA22886">
        <v>2617.2700199999999</v>
      </c>
      <c r="AB22886">
        <v>2632.8999020000001</v>
      </c>
      <c r="AC22886">
        <v>2632.8999020000001</v>
      </c>
      <c r="AD22886">
        <v>3908030000</v>
      </c>
      <c r="AE22886">
        <f ca="1">(SPX[[#This Row],[Close]]-OFFSET(SPX[[#This Row],[Close]],-1,0))/(OFFSET(SPX[[#This Row],[Close]],-1,0))</f>
        <v>-1.4157306316348407E-2</v>
      </c>
    </row>
    <row r="22887" spans="24:31" x14ac:dyDescent="0.3">
      <c r="X22887" s="43">
        <v>43488</v>
      </c>
      <c r="Y22887">
        <v>2643.4799800000001</v>
      </c>
      <c r="Z22887">
        <v>2653.1899410000001</v>
      </c>
      <c r="AA22887">
        <v>2612.860107</v>
      </c>
      <c r="AB22887">
        <v>2638.6999510000001</v>
      </c>
      <c r="AC22887">
        <v>2638.6999510000001</v>
      </c>
      <c r="AD22887">
        <v>3335610000</v>
      </c>
      <c r="AE22887">
        <f ca="1">(SPX[[#This Row],[Close]]-OFFSET(SPX[[#This Row],[Close]],-1,0))/(OFFSET(SPX[[#This Row],[Close]],-1,0))</f>
        <v>2.2029128397908779E-3</v>
      </c>
    </row>
    <row r="22888" spans="24:31" x14ac:dyDescent="0.3">
      <c r="X22888" s="43">
        <v>43489</v>
      </c>
      <c r="Y22888">
        <v>2638.8400879999999</v>
      </c>
      <c r="Z22888">
        <v>2647.1999510000001</v>
      </c>
      <c r="AA22888">
        <v>2627.01001</v>
      </c>
      <c r="AB22888">
        <v>2642.330078</v>
      </c>
      <c r="AC22888">
        <v>2642.330078</v>
      </c>
      <c r="AD22888">
        <v>3433250000</v>
      </c>
      <c r="AE22888">
        <f ca="1">(SPX[[#This Row],[Close]]-OFFSET(SPX[[#This Row],[Close]],-1,0))/(OFFSET(SPX[[#This Row],[Close]],-1,0))</f>
        <v>1.3757255722175522E-3</v>
      </c>
    </row>
    <row r="22889" spans="24:31" x14ac:dyDescent="0.3">
      <c r="X22889" s="43">
        <v>43490</v>
      </c>
      <c r="Y22889">
        <v>2657.4399410000001</v>
      </c>
      <c r="Z22889">
        <v>2672.3798830000001</v>
      </c>
      <c r="AA22889">
        <v>2657.330078</v>
      </c>
      <c r="AB22889">
        <v>2664.76001</v>
      </c>
      <c r="AC22889">
        <v>2664.76001</v>
      </c>
      <c r="AD22889">
        <v>3814080000</v>
      </c>
      <c r="AE22889">
        <f ca="1">(SPX[[#This Row],[Close]]-OFFSET(SPX[[#This Row],[Close]],-1,0))/(OFFSET(SPX[[#This Row],[Close]],-1,0))</f>
        <v>8.4886941971221846E-3</v>
      </c>
    </row>
    <row r="22890" spans="24:31" x14ac:dyDescent="0.3">
      <c r="X22890" s="43">
        <v>43493</v>
      </c>
      <c r="Y22890">
        <v>2644.969971</v>
      </c>
      <c r="Z22890">
        <v>2644.969971</v>
      </c>
      <c r="AA22890">
        <v>2624.0600589999999</v>
      </c>
      <c r="AB22890">
        <v>2643.8500979999999</v>
      </c>
      <c r="AC22890">
        <v>2643.8500979999999</v>
      </c>
      <c r="AD22890">
        <v>3612810000</v>
      </c>
      <c r="AE22890">
        <f ca="1">(SPX[[#This Row],[Close]]-OFFSET(SPX[[#This Row],[Close]],-1,0))/(OFFSET(SPX[[#This Row],[Close]],-1,0))</f>
        <v>-7.8468274522027516E-3</v>
      </c>
    </row>
    <row r="22891" spans="24:31" x14ac:dyDescent="0.3">
      <c r="X22891" s="43">
        <v>43494</v>
      </c>
      <c r="Y22891">
        <v>2644.889893</v>
      </c>
      <c r="Z22891">
        <v>2650.929932</v>
      </c>
      <c r="AA22891">
        <v>2631.0500489999999</v>
      </c>
      <c r="AB22891">
        <v>2640</v>
      </c>
      <c r="AC22891">
        <v>2640</v>
      </c>
      <c r="AD22891">
        <v>3504200000</v>
      </c>
      <c r="AE22891">
        <f ca="1">(SPX[[#This Row],[Close]]-OFFSET(SPX[[#This Row],[Close]],-1,0))/(OFFSET(SPX[[#This Row],[Close]],-1,0))</f>
        <v>-1.4562467073728508E-3</v>
      </c>
    </row>
    <row r="22892" spans="24:31" x14ac:dyDescent="0.3">
      <c r="X22892" s="43">
        <v>43495</v>
      </c>
      <c r="Y22892">
        <v>2653.6201169999999</v>
      </c>
      <c r="Z22892">
        <v>2690.4399410000001</v>
      </c>
      <c r="AA22892">
        <v>2648.3400879999999</v>
      </c>
      <c r="AB22892">
        <v>2681.0500489999999</v>
      </c>
      <c r="AC22892">
        <v>2681.0500489999999</v>
      </c>
      <c r="AD22892">
        <v>3867810000</v>
      </c>
      <c r="AE22892">
        <f ca="1">(SPX[[#This Row],[Close]]-OFFSET(SPX[[#This Row],[Close]],-1,0))/(OFFSET(SPX[[#This Row],[Close]],-1,0))</f>
        <v>1.5549260984848464E-2</v>
      </c>
    </row>
    <row r="22893" spans="24:31" x14ac:dyDescent="0.3">
      <c r="X22893" s="43">
        <v>43496</v>
      </c>
      <c r="Y22893">
        <v>2685.48999</v>
      </c>
      <c r="Z22893">
        <v>2708.9499510000001</v>
      </c>
      <c r="AA22893">
        <v>2678.6499020000001</v>
      </c>
      <c r="AB22893">
        <v>2704.1000979999999</v>
      </c>
      <c r="AC22893">
        <v>2704.1000979999999</v>
      </c>
      <c r="AD22893">
        <v>4917650000</v>
      </c>
      <c r="AE22893">
        <f ca="1">(SPX[[#This Row],[Close]]-OFFSET(SPX[[#This Row],[Close]],-1,0))/(OFFSET(SPX[[#This Row],[Close]],-1,0))</f>
        <v>8.5973960122815839E-3</v>
      </c>
    </row>
    <row r="22894" spans="24:31" x14ac:dyDescent="0.3">
      <c r="X22894" s="43">
        <v>43497</v>
      </c>
      <c r="Y22894">
        <v>2702.320068</v>
      </c>
      <c r="Z22894">
        <v>2716.6599120000001</v>
      </c>
      <c r="AA22894">
        <v>2696.8798830000001</v>
      </c>
      <c r="AB22894">
        <v>2706.530029</v>
      </c>
      <c r="AC22894">
        <v>2706.530029</v>
      </c>
      <c r="AD22894">
        <v>3759270000</v>
      </c>
      <c r="AE22894">
        <f ca="1">(SPX[[#This Row],[Close]]-OFFSET(SPX[[#This Row],[Close]],-1,0))/(OFFSET(SPX[[#This Row],[Close]],-1,0))</f>
        <v>8.9860985612083815E-4</v>
      </c>
    </row>
    <row r="22895" spans="24:31" x14ac:dyDescent="0.3">
      <c r="X22895" s="43">
        <v>43500</v>
      </c>
      <c r="Y22895">
        <v>2706.48999</v>
      </c>
      <c r="Z22895">
        <v>2724.98999</v>
      </c>
      <c r="AA22895">
        <v>2698.75</v>
      </c>
      <c r="AB22895">
        <v>2724.8701169999999</v>
      </c>
      <c r="AC22895">
        <v>2724.8701169999999</v>
      </c>
      <c r="AD22895">
        <v>3359840000</v>
      </c>
      <c r="AE22895">
        <f ca="1">(SPX[[#This Row],[Close]]-OFFSET(SPX[[#This Row],[Close]],-1,0))/(OFFSET(SPX[[#This Row],[Close]],-1,0))</f>
        <v>6.7762366585587671E-3</v>
      </c>
    </row>
    <row r="22896" spans="24:31" x14ac:dyDescent="0.3">
      <c r="X22896" s="43">
        <v>43501</v>
      </c>
      <c r="Y22896">
        <v>2728.3400879999999</v>
      </c>
      <c r="Z22896">
        <v>2738.9799800000001</v>
      </c>
      <c r="AA22896">
        <v>2724.030029</v>
      </c>
      <c r="AB22896">
        <v>2737.6999510000001</v>
      </c>
      <c r="AC22896">
        <v>2737.6999510000001</v>
      </c>
      <c r="AD22896">
        <v>3560430000</v>
      </c>
      <c r="AE22896">
        <f ca="1">(SPX[[#This Row],[Close]]-OFFSET(SPX[[#This Row],[Close]],-1,0))/(OFFSET(SPX[[#This Row],[Close]],-1,0))</f>
        <v>4.7084203830329279E-3</v>
      </c>
    </row>
    <row r="22897" spans="24:31" x14ac:dyDescent="0.3">
      <c r="X22897" s="43">
        <v>43502</v>
      </c>
      <c r="Y22897">
        <v>2735.0500489999999</v>
      </c>
      <c r="Z22897">
        <v>2738.080078</v>
      </c>
      <c r="AA22897">
        <v>2724.1499020000001</v>
      </c>
      <c r="AB22897">
        <v>2731.610107</v>
      </c>
      <c r="AC22897">
        <v>2731.610107</v>
      </c>
      <c r="AD22897">
        <v>3472690000</v>
      </c>
      <c r="AE22897">
        <f ca="1">(SPX[[#This Row],[Close]]-OFFSET(SPX[[#This Row],[Close]],-1,0))/(OFFSET(SPX[[#This Row],[Close]],-1,0))</f>
        <v>-2.2244380717381562E-3</v>
      </c>
    </row>
    <row r="22898" spans="24:31" x14ac:dyDescent="0.3">
      <c r="X22898" s="43">
        <v>43503</v>
      </c>
      <c r="Y22898">
        <v>2717.530029</v>
      </c>
      <c r="Z22898">
        <v>2719.320068</v>
      </c>
      <c r="AA22898">
        <v>2687.26001</v>
      </c>
      <c r="AB22898">
        <v>2706.0500489999999</v>
      </c>
      <c r="AC22898">
        <v>2706.0500489999999</v>
      </c>
      <c r="AD22898">
        <v>4099490000</v>
      </c>
      <c r="AE22898">
        <f ca="1">(SPX[[#This Row],[Close]]-OFFSET(SPX[[#This Row],[Close]],-1,0))/(OFFSET(SPX[[#This Row],[Close]],-1,0))</f>
        <v>-9.3571399280226886E-3</v>
      </c>
    </row>
    <row r="22899" spans="24:31" x14ac:dyDescent="0.3">
      <c r="X22899" s="43">
        <v>43504</v>
      </c>
      <c r="Y22899">
        <v>2692.360107</v>
      </c>
      <c r="Z22899">
        <v>2708.070068</v>
      </c>
      <c r="AA22899">
        <v>2681.830078</v>
      </c>
      <c r="AB22899">
        <v>2707.8798830000001</v>
      </c>
      <c r="AC22899">
        <v>2707.8798830000001</v>
      </c>
      <c r="AD22899">
        <v>3622330000</v>
      </c>
      <c r="AE22899">
        <f ca="1">(SPX[[#This Row],[Close]]-OFFSET(SPX[[#This Row],[Close]],-1,0))/(OFFSET(SPX[[#This Row],[Close]],-1,0))</f>
        <v>6.7620109268722505E-4</v>
      </c>
    </row>
    <row r="22900" spans="24:31" x14ac:dyDescent="0.3">
      <c r="X22900" s="43">
        <v>43507</v>
      </c>
      <c r="Y22900">
        <v>2712.3999020000001</v>
      </c>
      <c r="Z22900">
        <v>2718.0500489999999</v>
      </c>
      <c r="AA22900">
        <v>2703.790039</v>
      </c>
      <c r="AB22900">
        <v>2709.8000489999999</v>
      </c>
      <c r="AC22900">
        <v>2709.8000489999999</v>
      </c>
      <c r="AD22900">
        <v>3361970000</v>
      </c>
      <c r="AE22900">
        <f ca="1">(SPX[[#This Row],[Close]]-OFFSET(SPX[[#This Row],[Close]],-1,0))/(OFFSET(SPX[[#This Row],[Close]],-1,0))</f>
        <v>7.091030928124373E-4</v>
      </c>
    </row>
    <row r="22901" spans="24:31" x14ac:dyDescent="0.3">
      <c r="X22901" s="43">
        <v>43508</v>
      </c>
      <c r="Y22901">
        <v>2722.610107</v>
      </c>
      <c r="Z22901">
        <v>2748.1899410000001</v>
      </c>
      <c r="AA22901">
        <v>2722.610107</v>
      </c>
      <c r="AB22901">
        <v>2744.7299800000001</v>
      </c>
      <c r="AC22901">
        <v>2744.7299800000001</v>
      </c>
      <c r="AD22901">
        <v>3827770000</v>
      </c>
      <c r="AE22901">
        <f ca="1">(SPX[[#This Row],[Close]]-OFFSET(SPX[[#This Row],[Close]],-1,0))/(OFFSET(SPX[[#This Row],[Close]],-1,0))</f>
        <v>1.2890224506745563E-2</v>
      </c>
    </row>
    <row r="22902" spans="24:31" x14ac:dyDescent="0.3">
      <c r="X22902" s="43">
        <v>43509</v>
      </c>
      <c r="Y22902">
        <v>2750.3000489999999</v>
      </c>
      <c r="Z22902">
        <v>2761.8500979999999</v>
      </c>
      <c r="AA22902">
        <v>2748.6298830000001</v>
      </c>
      <c r="AB22902">
        <v>2753.030029</v>
      </c>
      <c r="AC22902">
        <v>2753.030029</v>
      </c>
      <c r="AD22902">
        <v>3670770000</v>
      </c>
      <c r="AE22902">
        <f ca="1">(SPX[[#This Row],[Close]]-OFFSET(SPX[[#This Row],[Close]],-1,0))/(OFFSET(SPX[[#This Row],[Close]],-1,0))</f>
        <v>3.023994731897068E-3</v>
      </c>
    </row>
    <row r="22903" spans="24:31" x14ac:dyDescent="0.3">
      <c r="X22903" s="43">
        <v>43510</v>
      </c>
      <c r="Y22903">
        <v>2743.5</v>
      </c>
      <c r="Z22903">
        <v>2757.8999020000001</v>
      </c>
      <c r="AA22903">
        <v>2731.2299800000001</v>
      </c>
      <c r="AB22903">
        <v>2745.7299800000001</v>
      </c>
      <c r="AC22903">
        <v>2745.7299800000001</v>
      </c>
      <c r="AD22903">
        <v>3836700000</v>
      </c>
      <c r="AE22903">
        <f ca="1">(SPX[[#This Row],[Close]]-OFFSET(SPX[[#This Row],[Close]],-1,0))/(OFFSET(SPX[[#This Row],[Close]],-1,0))</f>
        <v>-2.6516416178183084E-3</v>
      </c>
    </row>
    <row r="22904" spans="24:31" x14ac:dyDescent="0.3">
      <c r="X22904" s="43">
        <v>43511</v>
      </c>
      <c r="Y22904">
        <v>2760.23999</v>
      </c>
      <c r="Z22904">
        <v>2775.6599120000001</v>
      </c>
      <c r="AA22904">
        <v>2760.23999</v>
      </c>
      <c r="AB22904">
        <v>2775.6000979999999</v>
      </c>
      <c r="AC22904">
        <v>2775.6000979999999</v>
      </c>
      <c r="AD22904">
        <v>3641370000</v>
      </c>
      <c r="AE22904">
        <f ca="1">(SPX[[#This Row],[Close]]-OFFSET(SPX[[#This Row],[Close]],-1,0))/(OFFSET(SPX[[#This Row],[Close]],-1,0))</f>
        <v>1.0878752906358192E-2</v>
      </c>
    </row>
    <row r="22905" spans="24:31" x14ac:dyDescent="0.3">
      <c r="X22905" s="43">
        <v>43515</v>
      </c>
      <c r="Y22905">
        <v>2769.280029</v>
      </c>
      <c r="Z22905">
        <v>2787.330078</v>
      </c>
      <c r="AA22905">
        <v>2767.290039</v>
      </c>
      <c r="AB22905">
        <v>2779.76001</v>
      </c>
      <c r="AC22905">
        <v>2779.76001</v>
      </c>
      <c r="AD22905">
        <v>3533710000</v>
      </c>
      <c r="AE22905">
        <f ca="1">(SPX[[#This Row],[Close]]-OFFSET(SPX[[#This Row],[Close]],-1,0))/(OFFSET(SPX[[#This Row],[Close]],-1,0))</f>
        <v>1.4987432818573409E-3</v>
      </c>
    </row>
    <row r="22906" spans="24:31" x14ac:dyDescent="0.3">
      <c r="X22906" s="43">
        <v>43516</v>
      </c>
      <c r="Y22906">
        <v>2779.0500489999999</v>
      </c>
      <c r="Z22906">
        <v>2789.8798830000001</v>
      </c>
      <c r="AA22906">
        <v>2774.0600589999999</v>
      </c>
      <c r="AB22906">
        <v>2784.6999510000001</v>
      </c>
      <c r="AC22906">
        <v>2784.6999510000001</v>
      </c>
      <c r="AD22906">
        <v>3835450000</v>
      </c>
      <c r="AE22906">
        <f ca="1">(SPX[[#This Row],[Close]]-OFFSET(SPX[[#This Row],[Close]],-1,0))/(OFFSET(SPX[[#This Row],[Close]],-1,0))</f>
        <v>1.7771106074729415E-3</v>
      </c>
    </row>
    <row r="22907" spans="24:31" x14ac:dyDescent="0.3">
      <c r="X22907" s="43">
        <v>43517</v>
      </c>
      <c r="Y22907">
        <v>2780.23999</v>
      </c>
      <c r="Z22907">
        <v>2781.580078</v>
      </c>
      <c r="AA22907">
        <v>2764.5500489999999</v>
      </c>
      <c r="AB22907">
        <v>2774.8798830000001</v>
      </c>
      <c r="AC22907">
        <v>2774.8798830000001</v>
      </c>
      <c r="AD22907">
        <v>3559710000</v>
      </c>
      <c r="AE22907">
        <f ca="1">(SPX[[#This Row],[Close]]-OFFSET(SPX[[#This Row],[Close]],-1,0))/(OFFSET(SPX[[#This Row],[Close]],-1,0))</f>
        <v>-3.5264366620445247E-3</v>
      </c>
    </row>
    <row r="22908" spans="24:31" x14ac:dyDescent="0.3">
      <c r="X22908" s="43">
        <v>43518</v>
      </c>
      <c r="Y22908">
        <v>2780.669922</v>
      </c>
      <c r="Z22908">
        <v>2794.1999510000001</v>
      </c>
      <c r="AA22908">
        <v>2779.110107</v>
      </c>
      <c r="AB22908">
        <v>2792.669922</v>
      </c>
      <c r="AC22908">
        <v>2792.669922</v>
      </c>
      <c r="AD22908">
        <v>3427810000</v>
      </c>
      <c r="AE22908">
        <f ca="1">(SPX[[#This Row],[Close]]-OFFSET(SPX[[#This Row],[Close]],-1,0))/(OFFSET(SPX[[#This Row],[Close]],-1,0))</f>
        <v>6.4111023720301256E-3</v>
      </c>
    </row>
    <row r="22909" spans="24:31" x14ac:dyDescent="0.3">
      <c r="X22909" s="43">
        <v>43521</v>
      </c>
      <c r="Y22909">
        <v>2804.3500979999999</v>
      </c>
      <c r="Z22909">
        <v>2813.48999</v>
      </c>
      <c r="AA22909">
        <v>2794.98999</v>
      </c>
      <c r="AB22909">
        <v>2796.110107</v>
      </c>
      <c r="AC22909">
        <v>2796.110107</v>
      </c>
      <c r="AD22909">
        <v>3804380000</v>
      </c>
      <c r="AE22909">
        <f ca="1">(SPX[[#This Row],[Close]]-OFFSET(SPX[[#This Row],[Close]],-1,0))/(OFFSET(SPX[[#This Row],[Close]],-1,0))</f>
        <v>1.2318623740310147E-3</v>
      </c>
    </row>
    <row r="22910" spans="24:31" x14ac:dyDescent="0.3">
      <c r="X22910" s="43">
        <v>43522</v>
      </c>
      <c r="Y22910">
        <v>2792.360107</v>
      </c>
      <c r="Z22910">
        <v>2803.1201169999999</v>
      </c>
      <c r="AA22910">
        <v>2789.469971</v>
      </c>
      <c r="AB22910">
        <v>2793.8999020000001</v>
      </c>
      <c r="AC22910">
        <v>2793.8999020000001</v>
      </c>
      <c r="AD22910">
        <v>3645680000</v>
      </c>
      <c r="AE22910">
        <f ca="1">(SPX[[#This Row],[Close]]-OFFSET(SPX[[#This Row],[Close]],-1,0))/(OFFSET(SPX[[#This Row],[Close]],-1,0))</f>
        <v>-7.9045706907845308E-4</v>
      </c>
    </row>
    <row r="22911" spans="24:31" x14ac:dyDescent="0.3">
      <c r="X22911" s="43">
        <v>43523</v>
      </c>
      <c r="Y22911">
        <v>2787.5</v>
      </c>
      <c r="Z22911">
        <v>2795.76001</v>
      </c>
      <c r="AA22911">
        <v>2775.1298830000001</v>
      </c>
      <c r="AB22911">
        <v>2792.3798830000001</v>
      </c>
      <c r="AC22911">
        <v>2792.3798830000001</v>
      </c>
      <c r="AD22911">
        <v>3767130000</v>
      </c>
      <c r="AE22911">
        <f ca="1">(SPX[[#This Row],[Close]]-OFFSET(SPX[[#This Row],[Close]],-1,0))/(OFFSET(SPX[[#This Row],[Close]],-1,0))</f>
        <v>-5.4404919765090693E-4</v>
      </c>
    </row>
    <row r="22912" spans="24:31" x14ac:dyDescent="0.3">
      <c r="X22912" s="43">
        <v>43524</v>
      </c>
      <c r="Y22912">
        <v>2788.110107</v>
      </c>
      <c r="Z22912">
        <v>2793.7299800000001</v>
      </c>
      <c r="AA22912">
        <v>2782.51001</v>
      </c>
      <c r="AB22912">
        <v>2784.48999</v>
      </c>
      <c r="AC22912">
        <v>2784.48999</v>
      </c>
      <c r="AD22912">
        <v>4396930000</v>
      </c>
      <c r="AE22912">
        <f ca="1">(SPX[[#This Row],[Close]]-OFFSET(SPX[[#This Row],[Close]],-1,0))/(OFFSET(SPX[[#This Row],[Close]],-1,0))</f>
        <v>-2.825508466105802E-3</v>
      </c>
    </row>
    <row r="22913" spans="24:31" x14ac:dyDescent="0.3">
      <c r="X22913" s="43">
        <v>43525</v>
      </c>
      <c r="Y22913">
        <v>2798.219971</v>
      </c>
      <c r="Z22913">
        <v>2808.0200199999999</v>
      </c>
      <c r="AA22913">
        <v>2787.3798830000001</v>
      </c>
      <c r="AB22913">
        <v>2803.6899410000001</v>
      </c>
      <c r="AC22913">
        <v>2803.6899410000001</v>
      </c>
      <c r="AD22913">
        <v>3972280000</v>
      </c>
      <c r="AE22913">
        <f ca="1">(SPX[[#This Row],[Close]]-OFFSET(SPX[[#This Row],[Close]],-1,0))/(OFFSET(SPX[[#This Row],[Close]],-1,0))</f>
        <v>6.8953205322889507E-3</v>
      </c>
    </row>
    <row r="22914" spans="24:31" x14ac:dyDescent="0.3">
      <c r="X22914" s="43">
        <v>43528</v>
      </c>
      <c r="Y22914">
        <v>2814.3701169999999</v>
      </c>
      <c r="Z22914">
        <v>2816.8798830000001</v>
      </c>
      <c r="AA22914">
        <v>2767.6599120000001</v>
      </c>
      <c r="AB22914">
        <v>2792.8100589999999</v>
      </c>
      <c r="AC22914">
        <v>2792.8100589999999</v>
      </c>
      <c r="AD22914">
        <v>3919810000</v>
      </c>
      <c r="AE22914">
        <f ca="1">(SPX[[#This Row],[Close]]-OFFSET(SPX[[#This Row],[Close]],-1,0))/(OFFSET(SPX[[#This Row],[Close]],-1,0))</f>
        <v>-3.8805582032796471E-3</v>
      </c>
    </row>
    <row r="22915" spans="24:31" x14ac:dyDescent="0.3">
      <c r="X22915" s="43">
        <v>43529</v>
      </c>
      <c r="Y22915">
        <v>2794.4099120000001</v>
      </c>
      <c r="Z22915">
        <v>2796.4399410000001</v>
      </c>
      <c r="AA22915">
        <v>2782.969971</v>
      </c>
      <c r="AB22915">
        <v>2789.6499020000001</v>
      </c>
      <c r="AC22915">
        <v>2789.6499020000001</v>
      </c>
      <c r="AD22915">
        <v>3585690000</v>
      </c>
      <c r="AE22915">
        <f ca="1">(SPX[[#This Row],[Close]]-OFFSET(SPX[[#This Row],[Close]],-1,0))/(OFFSET(SPX[[#This Row],[Close]],-1,0))</f>
        <v>-1.1315330914882669E-3</v>
      </c>
    </row>
    <row r="22916" spans="24:31" x14ac:dyDescent="0.3">
      <c r="X22916" s="43">
        <v>43530</v>
      </c>
      <c r="Y22916">
        <v>2790.2700199999999</v>
      </c>
      <c r="Z22916">
        <v>2790.2700199999999</v>
      </c>
      <c r="AA22916">
        <v>2768.6899410000001</v>
      </c>
      <c r="AB22916">
        <v>2771.4499510000001</v>
      </c>
      <c r="AC22916">
        <v>2771.4499510000001</v>
      </c>
      <c r="AD22916">
        <v>3786600000</v>
      </c>
      <c r="AE22916">
        <f ca="1">(SPX[[#This Row],[Close]]-OFFSET(SPX[[#This Row],[Close]],-1,0))/(OFFSET(SPX[[#This Row],[Close]],-1,0))</f>
        <v>-6.5240985927846563E-3</v>
      </c>
    </row>
    <row r="22917" spans="24:31" x14ac:dyDescent="0.3">
      <c r="X22917" s="43">
        <v>43531</v>
      </c>
      <c r="Y22917">
        <v>2766.530029</v>
      </c>
      <c r="Z22917">
        <v>2767.25</v>
      </c>
      <c r="AA22917">
        <v>2739.0900879999999</v>
      </c>
      <c r="AB22917">
        <v>2748.929932</v>
      </c>
      <c r="AC22917">
        <v>2748.929932</v>
      </c>
      <c r="AD22917">
        <v>3904860000</v>
      </c>
      <c r="AE22917">
        <f ca="1">(SPX[[#This Row],[Close]]-OFFSET(SPX[[#This Row],[Close]],-1,0))/(OFFSET(SPX[[#This Row],[Close]],-1,0))</f>
        <v>-8.1257173675008381E-3</v>
      </c>
    </row>
    <row r="22918" spans="24:31" x14ac:dyDescent="0.3">
      <c r="X22918" s="43">
        <v>43532</v>
      </c>
      <c r="Y22918">
        <v>2730.790039</v>
      </c>
      <c r="Z22918">
        <v>2744.1298830000001</v>
      </c>
      <c r="AA22918">
        <v>2722.2700199999999</v>
      </c>
      <c r="AB22918">
        <v>2743.070068</v>
      </c>
      <c r="AC22918">
        <v>2743.070068</v>
      </c>
      <c r="AD22918">
        <v>3423130000</v>
      </c>
      <c r="AE22918">
        <f ca="1">(SPX[[#This Row],[Close]]-OFFSET(SPX[[#This Row],[Close]],-1,0))/(OFFSET(SPX[[#This Row],[Close]],-1,0))</f>
        <v>-2.1316891099281811E-3</v>
      </c>
    </row>
    <row r="22919" spans="24:31" x14ac:dyDescent="0.3">
      <c r="X22919" s="43">
        <v>43535</v>
      </c>
      <c r="Y22919">
        <v>2747.610107</v>
      </c>
      <c r="Z22919">
        <v>2784</v>
      </c>
      <c r="AA22919">
        <v>2747.610107</v>
      </c>
      <c r="AB22919">
        <v>2783.3000489999999</v>
      </c>
      <c r="AC22919">
        <v>2783.3000489999999</v>
      </c>
      <c r="AD22919">
        <v>3749030000</v>
      </c>
      <c r="AE22919">
        <f ca="1">(SPX[[#This Row],[Close]]-OFFSET(SPX[[#This Row],[Close]],-1,0))/(OFFSET(SPX[[#This Row],[Close]],-1,0))</f>
        <v>1.4666042063348398E-2</v>
      </c>
    </row>
    <row r="22920" spans="24:31" x14ac:dyDescent="0.3">
      <c r="X22920" s="43">
        <v>43536</v>
      </c>
      <c r="Y22920">
        <v>2787.3400879999999</v>
      </c>
      <c r="Z22920">
        <v>2798.320068</v>
      </c>
      <c r="AA22920">
        <v>2786.7299800000001</v>
      </c>
      <c r="AB22920">
        <v>2791.5200199999999</v>
      </c>
      <c r="AC22920">
        <v>2791.5200199999999</v>
      </c>
      <c r="AD22920">
        <v>3414230000</v>
      </c>
      <c r="AE22920">
        <f ca="1">(SPX[[#This Row],[Close]]-OFFSET(SPX[[#This Row],[Close]],-1,0))/(OFFSET(SPX[[#This Row],[Close]],-1,0))</f>
        <v>2.9533183111009917E-3</v>
      </c>
    </row>
    <row r="22921" spans="24:31" x14ac:dyDescent="0.3">
      <c r="X22921" s="43">
        <v>43537</v>
      </c>
      <c r="Y22921">
        <v>2799.780029</v>
      </c>
      <c r="Z22921">
        <v>2821.23999</v>
      </c>
      <c r="AA22921">
        <v>2799.780029</v>
      </c>
      <c r="AB22921">
        <v>2810.919922</v>
      </c>
      <c r="AC22921">
        <v>2810.919922</v>
      </c>
      <c r="AD22921">
        <v>3766150000</v>
      </c>
      <c r="AE22921">
        <f ca="1">(SPX[[#This Row],[Close]]-OFFSET(SPX[[#This Row],[Close]],-1,0))/(OFFSET(SPX[[#This Row],[Close]],-1,0))</f>
        <v>6.9495836895341742E-3</v>
      </c>
    </row>
    <row r="22922" spans="24:31" x14ac:dyDescent="0.3">
      <c r="X22922" s="43">
        <v>43538</v>
      </c>
      <c r="Y22922">
        <v>2810.3798830000001</v>
      </c>
      <c r="Z22922">
        <v>2815</v>
      </c>
      <c r="AA22922">
        <v>2803.459961</v>
      </c>
      <c r="AB22922">
        <v>2808.4799800000001</v>
      </c>
      <c r="AC22922">
        <v>2808.4799800000001</v>
      </c>
      <c r="AD22922">
        <v>3469730000</v>
      </c>
      <c r="AE22922">
        <f ca="1">(SPX[[#This Row],[Close]]-OFFSET(SPX[[#This Row],[Close]],-1,0))/(OFFSET(SPX[[#This Row],[Close]],-1,0))</f>
        <v>-8.6802259320995824E-4</v>
      </c>
    </row>
    <row r="22923" spans="24:31" x14ac:dyDescent="0.3">
      <c r="X22923" s="43">
        <v>43539</v>
      </c>
      <c r="Y22923">
        <v>2810.790039</v>
      </c>
      <c r="Z22923">
        <v>2830.7299800000001</v>
      </c>
      <c r="AA22923">
        <v>2810.790039</v>
      </c>
      <c r="AB22923">
        <v>2822.4799800000001</v>
      </c>
      <c r="AC22923">
        <v>2822.4799800000001</v>
      </c>
      <c r="AD22923">
        <v>5962730000</v>
      </c>
      <c r="AE22923">
        <f ca="1">(SPX[[#This Row],[Close]]-OFFSET(SPX[[#This Row],[Close]],-1,0))/(OFFSET(SPX[[#This Row],[Close]],-1,0))</f>
        <v>4.9849029011059566E-3</v>
      </c>
    </row>
    <row r="22924" spans="24:31" x14ac:dyDescent="0.3">
      <c r="X22924" s="43">
        <v>43542</v>
      </c>
      <c r="Y22924">
        <v>2822.610107</v>
      </c>
      <c r="Z22924">
        <v>2835.4099120000001</v>
      </c>
      <c r="AA22924">
        <v>2821.98999</v>
      </c>
      <c r="AB22924">
        <v>2832.9399410000001</v>
      </c>
      <c r="AC22924">
        <v>2832.9399410000001</v>
      </c>
      <c r="AD22924">
        <v>3552190000</v>
      </c>
      <c r="AE22924">
        <f ca="1">(SPX[[#This Row],[Close]]-OFFSET(SPX[[#This Row],[Close]],-1,0))/(OFFSET(SPX[[#This Row],[Close]],-1,0))</f>
        <v>3.7059469240238938E-3</v>
      </c>
    </row>
    <row r="22925" spans="24:31" x14ac:dyDescent="0.3">
      <c r="X22925" s="43">
        <v>43543</v>
      </c>
      <c r="Y22925">
        <v>2840.76001</v>
      </c>
      <c r="Z22925">
        <v>2852.419922</v>
      </c>
      <c r="AA22925">
        <v>2823.2700199999999</v>
      </c>
      <c r="AB22925">
        <v>2832.570068</v>
      </c>
      <c r="AC22925">
        <v>2832.570068</v>
      </c>
      <c r="AD22925">
        <v>3620220000</v>
      </c>
      <c r="AE22925">
        <f ca="1">(SPX[[#This Row],[Close]]-OFFSET(SPX[[#This Row],[Close]],-1,0))/(OFFSET(SPX[[#This Row],[Close]],-1,0))</f>
        <v>-1.3056153949721089E-4</v>
      </c>
    </row>
    <row r="22926" spans="24:31" x14ac:dyDescent="0.3">
      <c r="X22926" s="43">
        <v>43544</v>
      </c>
      <c r="Y22926">
        <v>2831.3400879999999</v>
      </c>
      <c r="Z22926">
        <v>2843.540039</v>
      </c>
      <c r="AA22926">
        <v>2812.429932</v>
      </c>
      <c r="AB22926">
        <v>2824.2299800000001</v>
      </c>
      <c r="AC22926">
        <v>2824.2299800000001</v>
      </c>
      <c r="AD22926">
        <v>3771200000</v>
      </c>
      <c r="AE22926">
        <f ca="1">(SPX[[#This Row],[Close]]-OFFSET(SPX[[#This Row],[Close]],-1,0))/(OFFSET(SPX[[#This Row],[Close]],-1,0))</f>
        <v>-2.9443536434347168E-3</v>
      </c>
    </row>
    <row r="22927" spans="24:31" x14ac:dyDescent="0.3">
      <c r="X22927" s="43">
        <v>43545</v>
      </c>
      <c r="Y22927">
        <v>2819.719971</v>
      </c>
      <c r="Z22927">
        <v>2860.3100589999999</v>
      </c>
      <c r="AA22927">
        <v>2817.3798830000001</v>
      </c>
      <c r="AB22927">
        <v>2854.8798830000001</v>
      </c>
      <c r="AC22927">
        <v>2854.8798830000001</v>
      </c>
      <c r="AD22927">
        <v>3546800000</v>
      </c>
      <c r="AE22927">
        <f ca="1">(SPX[[#This Row],[Close]]-OFFSET(SPX[[#This Row],[Close]],-1,0))/(OFFSET(SPX[[#This Row],[Close]],-1,0))</f>
        <v>1.0852481284119786E-2</v>
      </c>
    </row>
    <row r="22928" spans="24:31" x14ac:dyDescent="0.3">
      <c r="X22928" s="43">
        <v>43546</v>
      </c>
      <c r="Y22928">
        <v>2844.5200199999999</v>
      </c>
      <c r="Z22928">
        <v>2846.1599120000001</v>
      </c>
      <c r="AA22928">
        <v>2800.469971</v>
      </c>
      <c r="AB22928">
        <v>2800.709961</v>
      </c>
      <c r="AC22928">
        <v>2800.709961</v>
      </c>
      <c r="AD22928">
        <v>4237200000</v>
      </c>
      <c r="AE22928">
        <f ca="1">(SPX[[#This Row],[Close]]-OFFSET(SPX[[#This Row],[Close]],-1,0))/(OFFSET(SPX[[#This Row],[Close]],-1,0))</f>
        <v>-1.8974501282021203E-2</v>
      </c>
    </row>
    <row r="22929" spans="24:31" x14ac:dyDescent="0.3">
      <c r="X22929" s="43">
        <v>43549</v>
      </c>
      <c r="Y22929">
        <v>2796.01001</v>
      </c>
      <c r="Z22929">
        <v>2809.790039</v>
      </c>
      <c r="AA22929">
        <v>2785.0200199999999</v>
      </c>
      <c r="AB22929">
        <v>2798.360107</v>
      </c>
      <c r="AC22929">
        <v>2798.360107</v>
      </c>
      <c r="AD22929">
        <v>3376580000</v>
      </c>
      <c r="AE22929">
        <f ca="1">(SPX[[#This Row],[Close]]-OFFSET(SPX[[#This Row],[Close]],-1,0))/(OFFSET(SPX[[#This Row],[Close]],-1,0))</f>
        <v>-8.3902083140413065E-4</v>
      </c>
    </row>
    <row r="22930" spans="24:31" x14ac:dyDescent="0.3">
      <c r="X22930" s="43">
        <v>43550</v>
      </c>
      <c r="Y22930">
        <v>2812.6599120000001</v>
      </c>
      <c r="Z22930">
        <v>2829.8701169999999</v>
      </c>
      <c r="AA22930">
        <v>2803.98999</v>
      </c>
      <c r="AB22930">
        <v>2818.459961</v>
      </c>
      <c r="AC22930">
        <v>2818.459961</v>
      </c>
      <c r="AD22930">
        <v>3266050000</v>
      </c>
      <c r="AE22930">
        <f ca="1">(SPX[[#This Row],[Close]]-OFFSET(SPX[[#This Row],[Close]],-1,0))/(OFFSET(SPX[[#This Row],[Close]],-1,0))</f>
        <v>7.1827260364814979E-3</v>
      </c>
    </row>
    <row r="22931" spans="24:31" x14ac:dyDescent="0.3">
      <c r="X22931" s="43">
        <v>43551</v>
      </c>
      <c r="Y22931">
        <v>2819.719971</v>
      </c>
      <c r="Z22931">
        <v>2825.5600589999999</v>
      </c>
      <c r="AA22931">
        <v>2787.719971</v>
      </c>
      <c r="AB22931">
        <v>2805.3701169999999</v>
      </c>
      <c r="AC22931">
        <v>2805.3701169999999</v>
      </c>
      <c r="AD22931">
        <v>3372930000</v>
      </c>
      <c r="AE22931">
        <f ca="1">(SPX[[#This Row],[Close]]-OFFSET(SPX[[#This Row],[Close]],-1,0))/(OFFSET(SPX[[#This Row],[Close]],-1,0))</f>
        <v>-4.6443249792896685E-3</v>
      </c>
    </row>
    <row r="22932" spans="24:31" x14ac:dyDescent="0.3">
      <c r="X22932" s="43">
        <v>43552</v>
      </c>
      <c r="Y22932">
        <v>2809.3999020000001</v>
      </c>
      <c r="Z22932">
        <v>2819.709961</v>
      </c>
      <c r="AA22932">
        <v>2798.7700199999999</v>
      </c>
      <c r="AB22932">
        <v>2815.4399410000001</v>
      </c>
      <c r="AC22932">
        <v>2815.4399410000001</v>
      </c>
      <c r="AD22932">
        <v>3158170000</v>
      </c>
      <c r="AE22932">
        <f ca="1">(SPX[[#This Row],[Close]]-OFFSET(SPX[[#This Row],[Close]],-1,0))/(OFFSET(SPX[[#This Row],[Close]],-1,0))</f>
        <v>3.5894814516555119E-3</v>
      </c>
    </row>
    <row r="22933" spans="24:31" x14ac:dyDescent="0.3">
      <c r="X22933" s="43">
        <v>43553</v>
      </c>
      <c r="Y22933">
        <v>2828.2700199999999</v>
      </c>
      <c r="Z22933">
        <v>2836.030029</v>
      </c>
      <c r="AA22933">
        <v>2819.2299800000001</v>
      </c>
      <c r="AB22933">
        <v>2834.3999020000001</v>
      </c>
      <c r="AC22933">
        <v>2834.3999020000001</v>
      </c>
      <c r="AD22933">
        <v>3740700000</v>
      </c>
      <c r="AE22933">
        <f ca="1">(SPX[[#This Row],[Close]]-OFFSET(SPX[[#This Row],[Close]],-1,0))/(OFFSET(SPX[[#This Row],[Close]],-1,0))</f>
        <v>6.7342800405345319E-3</v>
      </c>
    </row>
    <row r="22934" spans="24:31" x14ac:dyDescent="0.3">
      <c r="X22934" s="43">
        <v>43556</v>
      </c>
      <c r="Y22934">
        <v>2848.6298830000001</v>
      </c>
      <c r="Z22934">
        <v>2869.3999020000001</v>
      </c>
      <c r="AA22934">
        <v>2848.6298830000001</v>
      </c>
      <c r="AB22934">
        <v>2867.1899410000001</v>
      </c>
      <c r="AC22934">
        <v>2867.1899410000001</v>
      </c>
      <c r="AD22934">
        <v>3500760000</v>
      </c>
      <c r="AE22934">
        <f ca="1">(SPX[[#This Row],[Close]]-OFFSET(SPX[[#This Row],[Close]],-1,0))/(OFFSET(SPX[[#This Row],[Close]],-1,0))</f>
        <v>1.1568600103627853E-2</v>
      </c>
    </row>
    <row r="22935" spans="24:31" x14ac:dyDescent="0.3">
      <c r="X22935" s="43">
        <v>43557</v>
      </c>
      <c r="Y22935">
        <v>2868.23999</v>
      </c>
      <c r="Z22935">
        <v>2872.8999020000001</v>
      </c>
      <c r="AA22935">
        <v>2858.75</v>
      </c>
      <c r="AB22935">
        <v>2867.23999</v>
      </c>
      <c r="AC22935">
        <v>2867.23999</v>
      </c>
      <c r="AD22935">
        <v>3246900000</v>
      </c>
      <c r="AE22935">
        <f ca="1">(SPX[[#This Row],[Close]]-OFFSET(SPX[[#This Row],[Close]],-1,0))/(OFFSET(SPX[[#This Row],[Close]],-1,0))</f>
        <v>1.7455767155240763E-5</v>
      </c>
    </row>
    <row r="22936" spans="24:31" x14ac:dyDescent="0.3">
      <c r="X22936" s="43">
        <v>43558</v>
      </c>
      <c r="Y22936">
        <v>2876.0900879999999</v>
      </c>
      <c r="Z22936">
        <v>2885.25</v>
      </c>
      <c r="AA22936">
        <v>2865.169922</v>
      </c>
      <c r="AB22936">
        <v>2873.3999020000001</v>
      </c>
      <c r="AC22936">
        <v>2873.3999020000001</v>
      </c>
      <c r="AD22936">
        <v>3550240000</v>
      </c>
      <c r="AE22936">
        <f ca="1">(SPX[[#This Row],[Close]]-OFFSET(SPX[[#This Row],[Close]],-1,0))/(OFFSET(SPX[[#This Row],[Close]],-1,0))</f>
        <v>2.1483768437535206E-3</v>
      </c>
    </row>
    <row r="22937" spans="24:31" x14ac:dyDescent="0.3">
      <c r="X22937" s="43">
        <v>43559</v>
      </c>
      <c r="Y22937">
        <v>2873.98999</v>
      </c>
      <c r="Z22937">
        <v>2881.280029</v>
      </c>
      <c r="AA22937">
        <v>2867.139893</v>
      </c>
      <c r="AB22937">
        <v>2879.389893</v>
      </c>
      <c r="AC22937">
        <v>2879.389893</v>
      </c>
      <c r="AD22937">
        <v>3015180000</v>
      </c>
      <c r="AE22937">
        <f ca="1">(SPX[[#This Row],[Close]]-OFFSET(SPX[[#This Row],[Close]],-1,0))/(OFFSET(SPX[[#This Row],[Close]],-1,0))</f>
        <v>2.0846353463820498E-3</v>
      </c>
    </row>
    <row r="22938" spans="24:31" x14ac:dyDescent="0.3">
      <c r="X22938" s="43">
        <v>43560</v>
      </c>
      <c r="Y22938">
        <v>2884.1599120000001</v>
      </c>
      <c r="Z22938">
        <v>2893.23999</v>
      </c>
      <c r="AA22938">
        <v>2882.98999</v>
      </c>
      <c r="AB22938">
        <v>2892.73999</v>
      </c>
      <c r="AC22938">
        <v>2892.73999</v>
      </c>
      <c r="AD22938">
        <v>3146820000</v>
      </c>
      <c r="AE22938">
        <f ca="1">(SPX[[#This Row],[Close]]-OFFSET(SPX[[#This Row],[Close]],-1,0))/(OFFSET(SPX[[#This Row],[Close]],-1,0))</f>
        <v>4.6364325416488519E-3</v>
      </c>
    </row>
    <row r="22939" spans="24:31" x14ac:dyDescent="0.3">
      <c r="X22939" s="43">
        <v>43563</v>
      </c>
      <c r="Y22939">
        <v>2888.459961</v>
      </c>
      <c r="Z22939">
        <v>2895.9499510000001</v>
      </c>
      <c r="AA22939">
        <v>2880.780029</v>
      </c>
      <c r="AB22939">
        <v>2895.7700199999999</v>
      </c>
      <c r="AC22939">
        <v>2895.7700199999999</v>
      </c>
      <c r="AD22939">
        <v>3054030000</v>
      </c>
      <c r="AE22939">
        <f ca="1">(SPX[[#This Row],[Close]]-OFFSET(SPX[[#This Row],[Close]],-1,0))/(OFFSET(SPX[[#This Row],[Close]],-1,0))</f>
        <v>1.0474601970707699E-3</v>
      </c>
    </row>
    <row r="22940" spans="24:31" x14ac:dyDescent="0.3">
      <c r="X22940" s="43">
        <v>43564</v>
      </c>
      <c r="Y22940">
        <v>2886.580078</v>
      </c>
      <c r="Z22940">
        <v>2886.8798830000001</v>
      </c>
      <c r="AA22940">
        <v>2873.330078</v>
      </c>
      <c r="AB22940">
        <v>2878.1999510000001</v>
      </c>
      <c r="AC22940">
        <v>2878.1999510000001</v>
      </c>
      <c r="AD22940">
        <v>3007980000</v>
      </c>
      <c r="AE22940">
        <f ca="1">(SPX[[#This Row],[Close]]-OFFSET(SPX[[#This Row],[Close]],-1,0))/(OFFSET(SPX[[#This Row],[Close]],-1,0))</f>
        <v>-6.0674946140922741E-3</v>
      </c>
    </row>
    <row r="22941" spans="24:31" x14ac:dyDescent="0.3">
      <c r="X22941" s="43">
        <v>43565</v>
      </c>
      <c r="Y22941">
        <v>2881.3701169999999</v>
      </c>
      <c r="Z22941">
        <v>2889.709961</v>
      </c>
      <c r="AA22941">
        <v>2879.1298830000001</v>
      </c>
      <c r="AB22941">
        <v>2888.209961</v>
      </c>
      <c r="AC22941">
        <v>2888.209961</v>
      </c>
      <c r="AD22941">
        <v>3062380000</v>
      </c>
      <c r="AE22941">
        <f ca="1">(SPX[[#This Row],[Close]]-OFFSET(SPX[[#This Row],[Close]],-1,0))/(OFFSET(SPX[[#This Row],[Close]],-1,0))</f>
        <v>3.4778716456172871E-3</v>
      </c>
    </row>
    <row r="22942" spans="24:31" x14ac:dyDescent="0.3">
      <c r="X22942" s="43">
        <v>43566</v>
      </c>
      <c r="Y22942">
        <v>2891.919922</v>
      </c>
      <c r="Z22942">
        <v>2893.419922</v>
      </c>
      <c r="AA22942">
        <v>2881.98999</v>
      </c>
      <c r="AB22942">
        <v>2888.320068</v>
      </c>
      <c r="AC22942">
        <v>2888.320068</v>
      </c>
      <c r="AD22942">
        <v>2938540000</v>
      </c>
      <c r="AE22942">
        <f ca="1">(SPX[[#This Row],[Close]]-OFFSET(SPX[[#This Row],[Close]],-1,0))/(OFFSET(SPX[[#This Row],[Close]],-1,0))</f>
        <v>3.8122920939531678E-5</v>
      </c>
    </row>
    <row r="22943" spans="24:31" x14ac:dyDescent="0.3">
      <c r="X22943" s="43">
        <v>43567</v>
      </c>
      <c r="Y22943">
        <v>2900.860107</v>
      </c>
      <c r="Z22943">
        <v>2910.540039</v>
      </c>
      <c r="AA22943">
        <v>2898.3701169999999</v>
      </c>
      <c r="AB22943">
        <v>2907.4099120000001</v>
      </c>
      <c r="AC22943">
        <v>2907.4099120000001</v>
      </c>
      <c r="AD22943">
        <v>3688490000</v>
      </c>
      <c r="AE22943">
        <f ca="1">(SPX[[#This Row],[Close]]-OFFSET(SPX[[#This Row],[Close]],-1,0))/(OFFSET(SPX[[#This Row],[Close]],-1,0))</f>
        <v>6.6093242959803736E-3</v>
      </c>
    </row>
    <row r="22944" spans="24:31" x14ac:dyDescent="0.3">
      <c r="X22944" s="43">
        <v>43570</v>
      </c>
      <c r="Y22944">
        <v>2908.320068</v>
      </c>
      <c r="Z22944">
        <v>2909.6000979999999</v>
      </c>
      <c r="AA22944">
        <v>2896.4799800000001</v>
      </c>
      <c r="AB22944">
        <v>2905.580078</v>
      </c>
      <c r="AC22944">
        <v>2905.580078</v>
      </c>
      <c r="AD22944">
        <v>3088330000</v>
      </c>
      <c r="AE22944">
        <f ca="1">(SPX[[#This Row],[Close]]-OFFSET(SPX[[#This Row],[Close]],-1,0))/(OFFSET(SPX[[#This Row],[Close]],-1,0))</f>
        <v>-6.2936911387957012E-4</v>
      </c>
    </row>
    <row r="22945" spans="24:31" x14ac:dyDescent="0.3">
      <c r="X22945" s="43">
        <v>43571</v>
      </c>
      <c r="Y22945">
        <v>2912.26001</v>
      </c>
      <c r="Z22945">
        <v>2916.0600589999999</v>
      </c>
      <c r="AA22945">
        <v>2900.709961</v>
      </c>
      <c r="AB22945">
        <v>2907.0600589999999</v>
      </c>
      <c r="AC22945">
        <v>2907.0600589999999</v>
      </c>
      <c r="AD22945">
        <v>3402210000</v>
      </c>
      <c r="AE22945">
        <f ca="1">(SPX[[#This Row],[Close]]-OFFSET(SPX[[#This Row],[Close]],-1,0))/(OFFSET(SPX[[#This Row],[Close]],-1,0))</f>
        <v>5.0935818675445653E-4</v>
      </c>
    </row>
    <row r="22946" spans="24:31" x14ac:dyDescent="0.3">
      <c r="X22946" s="43">
        <v>43572</v>
      </c>
      <c r="Y22946">
        <v>2916.040039</v>
      </c>
      <c r="Z22946">
        <v>2918</v>
      </c>
      <c r="AA22946">
        <v>2895.4499510000001</v>
      </c>
      <c r="AB22946">
        <v>2900.4499510000001</v>
      </c>
      <c r="AC22946">
        <v>2900.4499510000001</v>
      </c>
      <c r="AD22946">
        <v>3602300000</v>
      </c>
      <c r="AE22946">
        <f ca="1">(SPX[[#This Row],[Close]]-OFFSET(SPX[[#This Row],[Close]],-1,0))/(OFFSET(SPX[[#This Row],[Close]],-1,0))</f>
        <v>-2.2738119838754439E-3</v>
      </c>
    </row>
    <row r="22947" spans="24:31" x14ac:dyDescent="0.3">
      <c r="X22947" s="43">
        <v>43573</v>
      </c>
      <c r="Y22947">
        <v>2904.8100589999999</v>
      </c>
      <c r="Z22947">
        <v>2908.3999020000001</v>
      </c>
      <c r="AA22947">
        <v>2891.8999020000001</v>
      </c>
      <c r="AB22947">
        <v>2905.030029</v>
      </c>
      <c r="AC22947">
        <v>2905.030029</v>
      </c>
      <c r="AD22947">
        <v>3506850000</v>
      </c>
      <c r="AE22947">
        <f ca="1">(SPX[[#This Row],[Close]]-OFFSET(SPX[[#This Row],[Close]],-1,0))/(OFFSET(SPX[[#This Row],[Close]],-1,0))</f>
        <v>1.5790922365065687E-3</v>
      </c>
    </row>
    <row r="22948" spans="24:31" x14ac:dyDescent="0.3">
      <c r="X22948" s="43">
        <v>43577</v>
      </c>
      <c r="Y22948">
        <v>2898.780029</v>
      </c>
      <c r="Z22948">
        <v>2909.51001</v>
      </c>
      <c r="AA22948">
        <v>2896.3500979999999</v>
      </c>
      <c r="AB22948">
        <v>2907.969971</v>
      </c>
      <c r="AC22948">
        <v>2907.969971</v>
      </c>
      <c r="AD22948">
        <v>2997950000</v>
      </c>
      <c r="AE22948">
        <f ca="1">(SPX[[#This Row],[Close]]-OFFSET(SPX[[#This Row],[Close]],-1,0))/(OFFSET(SPX[[#This Row],[Close]],-1,0))</f>
        <v>1.0120177659616108E-3</v>
      </c>
    </row>
    <row r="22949" spans="24:31" x14ac:dyDescent="0.3">
      <c r="X22949" s="43">
        <v>43578</v>
      </c>
      <c r="Y22949">
        <v>2909.98999</v>
      </c>
      <c r="Z22949">
        <v>2936.3100589999999</v>
      </c>
      <c r="AA22949">
        <v>2908.530029</v>
      </c>
      <c r="AB22949">
        <v>2933.679932</v>
      </c>
      <c r="AC22949">
        <v>2933.679932</v>
      </c>
      <c r="AD22949">
        <v>3635030000</v>
      </c>
      <c r="AE22949">
        <f ca="1">(SPX[[#This Row],[Close]]-OFFSET(SPX[[#This Row],[Close]],-1,0))/(OFFSET(SPX[[#This Row],[Close]],-1,0))</f>
        <v>8.8412058089990583E-3</v>
      </c>
    </row>
    <row r="22950" spans="24:31" x14ac:dyDescent="0.3">
      <c r="X22950" s="43">
        <v>43579</v>
      </c>
      <c r="Y22950">
        <v>2934</v>
      </c>
      <c r="Z22950">
        <v>2936.830078</v>
      </c>
      <c r="AA22950">
        <v>2926.0500489999999</v>
      </c>
      <c r="AB22950">
        <v>2927.25</v>
      </c>
      <c r="AC22950">
        <v>2927.25</v>
      </c>
      <c r="AD22950">
        <v>3448960000</v>
      </c>
      <c r="AE22950">
        <f ca="1">(SPX[[#This Row],[Close]]-OFFSET(SPX[[#This Row],[Close]],-1,0))/(OFFSET(SPX[[#This Row],[Close]],-1,0))</f>
        <v>-2.1917632969648744E-3</v>
      </c>
    </row>
    <row r="22951" spans="24:31" x14ac:dyDescent="0.3">
      <c r="X22951" s="43">
        <v>43580</v>
      </c>
      <c r="Y22951">
        <v>2928.98999</v>
      </c>
      <c r="Z22951">
        <v>2933.1000979999999</v>
      </c>
      <c r="AA22951">
        <v>2912.8400879999999</v>
      </c>
      <c r="AB22951">
        <v>2926.169922</v>
      </c>
      <c r="AC22951">
        <v>2926.169922</v>
      </c>
      <c r="AD22951">
        <v>3425280000</v>
      </c>
      <c r="AE22951">
        <f ca="1">(SPX[[#This Row],[Close]]-OFFSET(SPX[[#This Row],[Close]],-1,0))/(OFFSET(SPX[[#This Row],[Close]],-1,0))</f>
        <v>-3.6897361004354176E-4</v>
      </c>
    </row>
    <row r="22952" spans="24:31" x14ac:dyDescent="0.3">
      <c r="X22952" s="43">
        <v>43581</v>
      </c>
      <c r="Y22952">
        <v>2925.8100589999999</v>
      </c>
      <c r="Z22952">
        <v>2939.8798830000001</v>
      </c>
      <c r="AA22952">
        <v>2917.5600589999999</v>
      </c>
      <c r="AB22952">
        <v>2939.8798830000001</v>
      </c>
      <c r="AC22952">
        <v>2939.8798830000001</v>
      </c>
      <c r="AD22952">
        <v>3248500000</v>
      </c>
      <c r="AE22952">
        <f ca="1">(SPX[[#This Row],[Close]]-OFFSET(SPX[[#This Row],[Close]],-1,0))/(OFFSET(SPX[[#This Row],[Close]],-1,0))</f>
        <v>4.6852921619225159E-3</v>
      </c>
    </row>
    <row r="22953" spans="24:31" x14ac:dyDescent="0.3">
      <c r="X22953" s="43">
        <v>43584</v>
      </c>
      <c r="Y22953">
        <v>2940.580078</v>
      </c>
      <c r="Z22953">
        <v>2949.5200199999999</v>
      </c>
      <c r="AA22953">
        <v>2939.3500979999999</v>
      </c>
      <c r="AB22953">
        <v>2943.030029</v>
      </c>
      <c r="AC22953">
        <v>2943.030029</v>
      </c>
      <c r="AD22953">
        <v>3118780000</v>
      </c>
      <c r="AE22953">
        <f ca="1">(SPX[[#This Row],[Close]]-OFFSET(SPX[[#This Row],[Close]],-1,0))/(OFFSET(SPX[[#This Row],[Close]],-1,0))</f>
        <v>1.071522009526928E-3</v>
      </c>
    </row>
    <row r="22954" spans="24:31" x14ac:dyDescent="0.3">
      <c r="X22954" s="43">
        <v>43585</v>
      </c>
      <c r="Y22954">
        <v>2937.139893</v>
      </c>
      <c r="Z22954">
        <v>2948.219971</v>
      </c>
      <c r="AA22954">
        <v>2924.110107</v>
      </c>
      <c r="AB22954">
        <v>2945.830078</v>
      </c>
      <c r="AC22954">
        <v>2945.830078</v>
      </c>
      <c r="AD22954">
        <v>3919330000</v>
      </c>
      <c r="AE22954">
        <f ca="1">(SPX[[#This Row],[Close]]-OFFSET(SPX[[#This Row],[Close]],-1,0))/(OFFSET(SPX[[#This Row],[Close]],-1,0))</f>
        <v>9.5141706758301804E-4</v>
      </c>
    </row>
    <row r="22955" spans="24:31" x14ac:dyDescent="0.3">
      <c r="X22955" s="43">
        <v>43586</v>
      </c>
      <c r="Y22955">
        <v>2952.330078</v>
      </c>
      <c r="Z22955">
        <v>2954.1298830000001</v>
      </c>
      <c r="AA22955">
        <v>2923.360107</v>
      </c>
      <c r="AB22955">
        <v>2923.7299800000001</v>
      </c>
      <c r="AC22955">
        <v>2923.7299800000001</v>
      </c>
      <c r="AD22955">
        <v>3645850000</v>
      </c>
      <c r="AE22955">
        <f ca="1">(SPX[[#This Row],[Close]]-OFFSET(SPX[[#This Row],[Close]],-1,0))/(OFFSET(SPX[[#This Row],[Close]],-1,0))</f>
        <v>-7.5021631984300381E-3</v>
      </c>
    </row>
    <row r="22956" spans="24:31" x14ac:dyDescent="0.3">
      <c r="X22956" s="43">
        <v>43587</v>
      </c>
      <c r="Y22956">
        <v>2922.1599120000001</v>
      </c>
      <c r="Z22956">
        <v>2931.679932</v>
      </c>
      <c r="AA22956">
        <v>2900.5</v>
      </c>
      <c r="AB22956">
        <v>2917.5200199999999</v>
      </c>
      <c r="AC22956">
        <v>2917.5200199999999</v>
      </c>
      <c r="AD22956">
        <v>3778890000</v>
      </c>
      <c r="AE22956">
        <f ca="1">(SPX[[#This Row],[Close]]-OFFSET(SPX[[#This Row],[Close]],-1,0))/(OFFSET(SPX[[#This Row],[Close]],-1,0))</f>
        <v>-2.1239854714627708E-3</v>
      </c>
    </row>
    <row r="22957" spans="24:31" x14ac:dyDescent="0.3">
      <c r="X22957" s="43">
        <v>43588</v>
      </c>
      <c r="Y22957">
        <v>2929.209961</v>
      </c>
      <c r="Z22957">
        <v>2947.8500979999999</v>
      </c>
      <c r="AA22957">
        <v>2929.209961</v>
      </c>
      <c r="AB22957">
        <v>2945.639893</v>
      </c>
      <c r="AC22957">
        <v>2945.639893</v>
      </c>
      <c r="AD22957">
        <v>3338120000</v>
      </c>
      <c r="AE22957">
        <f ca="1">(SPX[[#This Row],[Close]]-OFFSET(SPX[[#This Row],[Close]],-1,0))/(OFFSET(SPX[[#This Row],[Close]],-1,0))</f>
        <v>9.6382793630324769E-3</v>
      </c>
    </row>
    <row r="22958" spans="24:31" x14ac:dyDescent="0.3">
      <c r="X22958" s="43">
        <v>43591</v>
      </c>
      <c r="Y22958">
        <v>2908.889893</v>
      </c>
      <c r="Z22958">
        <v>2937.320068</v>
      </c>
      <c r="AA22958">
        <v>2898.209961</v>
      </c>
      <c r="AB22958">
        <v>2932.469971</v>
      </c>
      <c r="AC22958">
        <v>2932.469971</v>
      </c>
      <c r="AD22958">
        <v>3181520000</v>
      </c>
      <c r="AE22958">
        <f ca="1">(SPX[[#This Row],[Close]]-OFFSET(SPX[[#This Row],[Close]],-1,0))/(OFFSET(SPX[[#This Row],[Close]],-1,0))</f>
        <v>-4.4709884705516657E-3</v>
      </c>
    </row>
    <row r="22959" spans="24:31" x14ac:dyDescent="0.3">
      <c r="X22959" s="43">
        <v>43592</v>
      </c>
      <c r="Y22959">
        <v>2913.030029</v>
      </c>
      <c r="Z22959">
        <v>2913.030029</v>
      </c>
      <c r="AA22959">
        <v>2862.6000979999999</v>
      </c>
      <c r="AB22959">
        <v>2884.0500489999999</v>
      </c>
      <c r="AC22959">
        <v>2884.0500489999999</v>
      </c>
      <c r="AD22959">
        <v>3767100000</v>
      </c>
      <c r="AE22959">
        <f ca="1">(SPX[[#This Row],[Close]]-OFFSET(SPX[[#This Row],[Close]],-1,0))/(OFFSET(SPX[[#This Row],[Close]],-1,0))</f>
        <v>-1.6511651433377982E-2</v>
      </c>
    </row>
    <row r="22960" spans="24:31" x14ac:dyDescent="0.3">
      <c r="X22960" s="43">
        <v>43593</v>
      </c>
      <c r="Y22960">
        <v>2879.610107</v>
      </c>
      <c r="Z22960">
        <v>2897.959961</v>
      </c>
      <c r="AA22960">
        <v>2873.280029</v>
      </c>
      <c r="AB22960">
        <v>2879.419922</v>
      </c>
      <c r="AC22960">
        <v>2879.419922</v>
      </c>
      <c r="AD22960">
        <v>3485790000</v>
      </c>
      <c r="AE22960">
        <f ca="1">(SPX[[#This Row],[Close]]-OFFSET(SPX[[#This Row],[Close]],-1,0))/(OFFSET(SPX[[#This Row],[Close]],-1,0))</f>
        <v>-1.6054253294270422E-3</v>
      </c>
    </row>
    <row r="22961" spans="24:31" x14ac:dyDescent="0.3">
      <c r="X22961" s="43">
        <v>43594</v>
      </c>
      <c r="Y22961">
        <v>2859.8400879999999</v>
      </c>
      <c r="Z22961">
        <v>2875.969971</v>
      </c>
      <c r="AA22961">
        <v>2836.3999020000001</v>
      </c>
      <c r="AB22961">
        <v>2870.719971</v>
      </c>
      <c r="AC22961">
        <v>2870.719971</v>
      </c>
      <c r="AD22961">
        <v>3638820000</v>
      </c>
      <c r="AE22961">
        <f ca="1">(SPX[[#This Row],[Close]]-OFFSET(SPX[[#This Row],[Close]],-1,0))/(OFFSET(SPX[[#This Row],[Close]],-1,0))</f>
        <v>-3.0214248826747041E-3</v>
      </c>
    </row>
    <row r="22962" spans="24:31" x14ac:dyDescent="0.3">
      <c r="X22962" s="43">
        <v>43595</v>
      </c>
      <c r="Y22962">
        <v>2863.1000979999999</v>
      </c>
      <c r="Z22962">
        <v>2891.3100589999999</v>
      </c>
      <c r="AA22962">
        <v>2825.389893</v>
      </c>
      <c r="AB22962">
        <v>2881.3999020000001</v>
      </c>
      <c r="AC22962">
        <v>2881.3999020000001</v>
      </c>
      <c r="AD22962">
        <v>3529600000</v>
      </c>
      <c r="AE22962">
        <f ca="1">(SPX[[#This Row],[Close]]-OFFSET(SPX[[#This Row],[Close]],-1,0))/(OFFSET(SPX[[#This Row],[Close]],-1,0))</f>
        <v>3.7202970362448231E-3</v>
      </c>
    </row>
    <row r="22963" spans="24:31" x14ac:dyDescent="0.3">
      <c r="X22963" s="43">
        <v>43598</v>
      </c>
      <c r="Y22963">
        <v>2840.1899410000001</v>
      </c>
      <c r="Z22963">
        <v>2840.1899410000001</v>
      </c>
      <c r="AA22963">
        <v>2801.429932</v>
      </c>
      <c r="AB22963">
        <v>2811.8701169999999</v>
      </c>
      <c r="AC22963">
        <v>2811.8701169999999</v>
      </c>
      <c r="AD22963">
        <v>3894030000</v>
      </c>
      <c r="AE22963">
        <f ca="1">(SPX[[#This Row],[Close]]-OFFSET(SPX[[#This Row],[Close]],-1,0))/(OFFSET(SPX[[#This Row],[Close]],-1,0))</f>
        <v>-2.4130557147495929E-2</v>
      </c>
    </row>
    <row r="22964" spans="24:31" x14ac:dyDescent="0.3">
      <c r="X22964" s="43">
        <v>43599</v>
      </c>
      <c r="Y22964">
        <v>2820.1201169999999</v>
      </c>
      <c r="Z22964">
        <v>2852.540039</v>
      </c>
      <c r="AA22964">
        <v>2820.1201169999999</v>
      </c>
      <c r="AB22964">
        <v>2834.4099120000001</v>
      </c>
      <c r="AC22964">
        <v>2834.4099120000001</v>
      </c>
      <c r="AD22964">
        <v>3322720000</v>
      </c>
      <c r="AE22964">
        <f ca="1">(SPX[[#This Row],[Close]]-OFFSET(SPX[[#This Row],[Close]],-1,0))/(OFFSET(SPX[[#This Row],[Close]],-1,0))</f>
        <v>8.0159445714540947E-3</v>
      </c>
    </row>
    <row r="22965" spans="24:31" x14ac:dyDescent="0.3">
      <c r="X22965" s="43">
        <v>43600</v>
      </c>
      <c r="Y22965">
        <v>2820.3798830000001</v>
      </c>
      <c r="Z22965">
        <v>2858.679932</v>
      </c>
      <c r="AA22965">
        <v>2815.080078</v>
      </c>
      <c r="AB22965">
        <v>2850.959961</v>
      </c>
      <c r="AC22965">
        <v>2850.959961</v>
      </c>
      <c r="AD22965">
        <v>3125950000</v>
      </c>
      <c r="AE22965">
        <f ca="1">(SPX[[#This Row],[Close]]-OFFSET(SPX[[#This Row],[Close]],-1,0))/(OFFSET(SPX[[#This Row],[Close]],-1,0))</f>
        <v>5.8389751355060688E-3</v>
      </c>
    </row>
    <row r="22966" spans="24:31" x14ac:dyDescent="0.3">
      <c r="X22966" s="43">
        <v>43601</v>
      </c>
      <c r="Y22966">
        <v>2855.8000489999999</v>
      </c>
      <c r="Z22966">
        <v>2892.1499020000001</v>
      </c>
      <c r="AA22966">
        <v>2855.8000489999999</v>
      </c>
      <c r="AB22966">
        <v>2876.320068</v>
      </c>
      <c r="AC22966">
        <v>2876.320068</v>
      </c>
      <c r="AD22966">
        <v>3338060000</v>
      </c>
      <c r="AE22966">
        <f ca="1">(SPX[[#This Row],[Close]]-OFFSET(SPX[[#This Row],[Close]],-1,0))/(OFFSET(SPX[[#This Row],[Close]],-1,0))</f>
        <v>8.8952869724289937E-3</v>
      </c>
    </row>
    <row r="22967" spans="24:31" x14ac:dyDescent="0.3">
      <c r="X22967" s="43">
        <v>43602</v>
      </c>
      <c r="Y22967">
        <v>2858.6000979999999</v>
      </c>
      <c r="Z22967">
        <v>2885.4799800000001</v>
      </c>
      <c r="AA22967">
        <v>2854.2299800000001</v>
      </c>
      <c r="AB22967">
        <v>2859.530029</v>
      </c>
      <c r="AC22967">
        <v>2859.530029</v>
      </c>
      <c r="AD22967">
        <v>3257950000</v>
      </c>
      <c r="AE22967">
        <f ca="1">(SPX[[#This Row],[Close]]-OFFSET(SPX[[#This Row],[Close]],-1,0))/(OFFSET(SPX[[#This Row],[Close]],-1,0))</f>
        <v>-5.8373333297620962E-3</v>
      </c>
    </row>
    <row r="22968" spans="24:31" x14ac:dyDescent="0.3">
      <c r="X22968" s="43">
        <v>43605</v>
      </c>
      <c r="Y22968">
        <v>2841.9399410000001</v>
      </c>
      <c r="Z22968">
        <v>2853.860107</v>
      </c>
      <c r="AA22968">
        <v>2831.290039</v>
      </c>
      <c r="AB22968">
        <v>2840.2299800000001</v>
      </c>
      <c r="AC22968">
        <v>2840.2299800000001</v>
      </c>
      <c r="AD22968">
        <v>3288870000</v>
      </c>
      <c r="AE22968">
        <f ca="1">(SPX[[#This Row],[Close]]-OFFSET(SPX[[#This Row],[Close]],-1,0))/(OFFSET(SPX[[#This Row],[Close]],-1,0))</f>
        <v>-6.7493779761946832E-3</v>
      </c>
    </row>
    <row r="22969" spans="24:31" x14ac:dyDescent="0.3">
      <c r="X22969" s="43">
        <v>43606</v>
      </c>
      <c r="Y22969">
        <v>2854.0200199999999</v>
      </c>
      <c r="Z22969">
        <v>2868.8798830000001</v>
      </c>
      <c r="AA22969">
        <v>2854.0200199999999</v>
      </c>
      <c r="AB22969">
        <v>2864.360107</v>
      </c>
      <c r="AC22969">
        <v>2864.360107</v>
      </c>
      <c r="AD22969">
        <v>3218700000</v>
      </c>
      <c r="AE22969">
        <f ca="1">(SPX[[#This Row],[Close]]-OFFSET(SPX[[#This Row],[Close]],-1,0))/(OFFSET(SPX[[#This Row],[Close]],-1,0))</f>
        <v>8.4958356083544694E-3</v>
      </c>
    </row>
    <row r="22970" spans="24:31" x14ac:dyDescent="0.3">
      <c r="X22970" s="43">
        <v>43607</v>
      </c>
      <c r="Y22970">
        <v>2856.0600589999999</v>
      </c>
      <c r="Z22970">
        <v>2865.469971</v>
      </c>
      <c r="AA22970">
        <v>2851.110107</v>
      </c>
      <c r="AB22970">
        <v>2856.2700199999999</v>
      </c>
      <c r="AC22970">
        <v>2856.2700199999999</v>
      </c>
      <c r="AD22970">
        <v>3192510000</v>
      </c>
      <c r="AE22970">
        <f ca="1">(SPX[[#This Row],[Close]]-OFFSET(SPX[[#This Row],[Close]],-1,0))/(OFFSET(SPX[[#This Row],[Close]],-1,0))</f>
        <v>-2.8243959201321328E-3</v>
      </c>
    </row>
    <row r="22971" spans="24:31" x14ac:dyDescent="0.3">
      <c r="X22971" s="43">
        <v>43608</v>
      </c>
      <c r="Y22971">
        <v>2836.6999510000001</v>
      </c>
      <c r="Z22971">
        <v>2836.6999510000001</v>
      </c>
      <c r="AA22971">
        <v>2805.48999</v>
      </c>
      <c r="AB22971">
        <v>2822.23999</v>
      </c>
      <c r="AC22971">
        <v>2822.23999</v>
      </c>
      <c r="AD22971">
        <v>3891980000</v>
      </c>
      <c r="AE22971">
        <f ca="1">(SPX[[#This Row],[Close]]-OFFSET(SPX[[#This Row],[Close]],-1,0))/(OFFSET(SPX[[#This Row],[Close]],-1,0))</f>
        <v>-1.19141501894838E-2</v>
      </c>
    </row>
    <row r="22972" spans="24:31" x14ac:dyDescent="0.3">
      <c r="X22972" s="43">
        <v>43609</v>
      </c>
      <c r="Y22972">
        <v>2832.4099120000001</v>
      </c>
      <c r="Z22972">
        <v>2841.360107</v>
      </c>
      <c r="AA22972">
        <v>2820.1899410000001</v>
      </c>
      <c r="AB22972">
        <v>2826.0600589999999</v>
      </c>
      <c r="AC22972">
        <v>2826.0600589999999</v>
      </c>
      <c r="AD22972">
        <v>2887390000</v>
      </c>
      <c r="AE22972">
        <f ca="1">(SPX[[#This Row],[Close]]-OFFSET(SPX[[#This Row],[Close]],-1,0))/(OFFSET(SPX[[#This Row],[Close]],-1,0))</f>
        <v>1.3535592343441622E-3</v>
      </c>
    </row>
    <row r="22973" spans="24:31" x14ac:dyDescent="0.3">
      <c r="X22973" s="43">
        <v>43613</v>
      </c>
      <c r="Y22973">
        <v>2830.030029</v>
      </c>
      <c r="Z22973">
        <v>2840.51001</v>
      </c>
      <c r="AA22973">
        <v>2801.580078</v>
      </c>
      <c r="AB22973">
        <v>2802.389893</v>
      </c>
      <c r="AC22973">
        <v>2802.389893</v>
      </c>
      <c r="AD22973">
        <v>4121410000</v>
      </c>
      <c r="AE22973">
        <f ca="1">(SPX[[#This Row],[Close]]-OFFSET(SPX[[#This Row],[Close]],-1,0))/(OFFSET(SPX[[#This Row],[Close]],-1,0))</f>
        <v>-8.3756769162137198E-3</v>
      </c>
    </row>
    <row r="22974" spans="24:31" x14ac:dyDescent="0.3">
      <c r="X22974" s="43">
        <v>43614</v>
      </c>
      <c r="Y22974">
        <v>2790.25</v>
      </c>
      <c r="Z22974">
        <v>2792.030029</v>
      </c>
      <c r="AA22974">
        <v>2766.0600589999999</v>
      </c>
      <c r="AB22974">
        <v>2783.0200199999999</v>
      </c>
      <c r="AC22974">
        <v>2783.0200199999999</v>
      </c>
      <c r="AD22974">
        <v>3700050000</v>
      </c>
      <c r="AE22974">
        <f ca="1">(SPX[[#This Row],[Close]]-OFFSET(SPX[[#This Row],[Close]],-1,0))/(OFFSET(SPX[[#This Row],[Close]],-1,0))</f>
        <v>-6.9119122390440685E-3</v>
      </c>
    </row>
    <row r="22975" spans="24:31" x14ac:dyDescent="0.3">
      <c r="X22975" s="43">
        <v>43615</v>
      </c>
      <c r="Y22975">
        <v>2786.9399410000001</v>
      </c>
      <c r="Z22975">
        <v>2799</v>
      </c>
      <c r="AA22975">
        <v>2776.73999</v>
      </c>
      <c r="AB22975">
        <v>2788.860107</v>
      </c>
      <c r="AC22975">
        <v>2788.860107</v>
      </c>
      <c r="AD22975">
        <v>3273790000</v>
      </c>
      <c r="AE22975">
        <f ca="1">(SPX[[#This Row],[Close]]-OFFSET(SPX[[#This Row],[Close]],-1,0))/(OFFSET(SPX[[#This Row],[Close]],-1,0))</f>
        <v>2.0984710702871764E-3</v>
      </c>
    </row>
    <row r="22976" spans="24:31" x14ac:dyDescent="0.3">
      <c r="X22976" s="43">
        <v>43616</v>
      </c>
      <c r="Y22976">
        <v>2766.1499020000001</v>
      </c>
      <c r="Z22976">
        <v>2768.9799800000001</v>
      </c>
      <c r="AA22976">
        <v>2750.5200199999999</v>
      </c>
      <c r="AB22976">
        <v>2752.0600589999999</v>
      </c>
      <c r="AC22976">
        <v>2752.0600589999999</v>
      </c>
      <c r="AD22976">
        <v>3981020000</v>
      </c>
      <c r="AE22976">
        <f ca="1">(SPX[[#This Row],[Close]]-OFFSET(SPX[[#This Row],[Close]],-1,0))/(OFFSET(SPX[[#This Row],[Close]],-1,0))</f>
        <v>-1.3195372513534276E-2</v>
      </c>
    </row>
    <row r="22977" spans="24:31" x14ac:dyDescent="0.3">
      <c r="X22977" s="43">
        <v>43619</v>
      </c>
      <c r="Y22977">
        <v>2751.530029</v>
      </c>
      <c r="Z22977">
        <v>2763.070068</v>
      </c>
      <c r="AA22977">
        <v>2728.8100589999999</v>
      </c>
      <c r="AB22977">
        <v>2744.4499510000001</v>
      </c>
      <c r="AC22977">
        <v>2744.4499510000001</v>
      </c>
      <c r="AD22977">
        <v>3943810000</v>
      </c>
      <c r="AE22977">
        <f ca="1">(SPX[[#This Row],[Close]]-OFFSET(SPX[[#This Row],[Close]],-1,0))/(OFFSET(SPX[[#This Row],[Close]],-1,0))</f>
        <v>-2.7652405241348895E-3</v>
      </c>
    </row>
    <row r="22978" spans="24:31" x14ac:dyDescent="0.3">
      <c r="X22978" s="43">
        <v>43620</v>
      </c>
      <c r="Y22978">
        <v>2762.639893</v>
      </c>
      <c r="Z22978">
        <v>2804.48999</v>
      </c>
      <c r="AA22978">
        <v>2762.639893</v>
      </c>
      <c r="AB22978">
        <v>2803.2700199999999</v>
      </c>
      <c r="AC22978">
        <v>2803.2700199999999</v>
      </c>
      <c r="AD22978">
        <v>3810430000</v>
      </c>
      <c r="AE22978">
        <f ca="1">(SPX[[#This Row],[Close]]-OFFSET(SPX[[#This Row],[Close]],-1,0))/(OFFSET(SPX[[#This Row],[Close]],-1,0))</f>
        <v>2.1432370802960902E-2</v>
      </c>
    </row>
    <row r="22979" spans="24:31" x14ac:dyDescent="0.3">
      <c r="X22979" s="43">
        <v>43621</v>
      </c>
      <c r="Y22979">
        <v>2818.0900879999999</v>
      </c>
      <c r="Z22979">
        <v>2827.280029</v>
      </c>
      <c r="AA22979">
        <v>2800.919922</v>
      </c>
      <c r="AB22979">
        <v>2826.1499020000001</v>
      </c>
      <c r="AC22979">
        <v>2826.1499020000001</v>
      </c>
      <c r="AD22979">
        <v>3548830000</v>
      </c>
      <c r="AE22979">
        <f ca="1">(SPX[[#This Row],[Close]]-OFFSET(SPX[[#This Row],[Close]],-1,0))/(OFFSET(SPX[[#This Row],[Close]],-1,0))</f>
        <v>8.1618544902071835E-3</v>
      </c>
    </row>
    <row r="22980" spans="24:31" x14ac:dyDescent="0.3">
      <c r="X22980" s="43">
        <v>43622</v>
      </c>
      <c r="Y22980">
        <v>2828.51001</v>
      </c>
      <c r="Z22980">
        <v>2852.1000979999999</v>
      </c>
      <c r="AA22980">
        <v>2822.4499510000001</v>
      </c>
      <c r="AB22980">
        <v>2843.48999</v>
      </c>
      <c r="AC22980">
        <v>2843.48999</v>
      </c>
      <c r="AD22980">
        <v>3396410000</v>
      </c>
      <c r="AE22980">
        <f ca="1">(SPX[[#This Row],[Close]]-OFFSET(SPX[[#This Row],[Close]],-1,0))/(OFFSET(SPX[[#This Row],[Close]],-1,0))</f>
        <v>6.1355867881348926E-3</v>
      </c>
    </row>
    <row r="22981" spans="24:31" x14ac:dyDescent="0.3">
      <c r="X22981" s="43">
        <v>43623</v>
      </c>
      <c r="Y22981">
        <v>2852.8701169999999</v>
      </c>
      <c r="Z22981">
        <v>2884.969971</v>
      </c>
      <c r="AA22981">
        <v>2852.8701169999999</v>
      </c>
      <c r="AB22981">
        <v>2873.3400879999999</v>
      </c>
      <c r="AC22981">
        <v>2873.3400879999999</v>
      </c>
      <c r="AD22981">
        <v>3220250000</v>
      </c>
      <c r="AE22981">
        <f ca="1">(SPX[[#This Row],[Close]]-OFFSET(SPX[[#This Row],[Close]],-1,0))/(OFFSET(SPX[[#This Row],[Close]],-1,0))</f>
        <v>1.0497697584650153E-2</v>
      </c>
    </row>
    <row r="22982" spans="24:31" x14ac:dyDescent="0.3">
      <c r="X22982" s="43">
        <v>43626</v>
      </c>
      <c r="Y22982">
        <v>2885.830078</v>
      </c>
      <c r="Z22982">
        <v>2904.7700199999999</v>
      </c>
      <c r="AA22982">
        <v>2885.51001</v>
      </c>
      <c r="AB22982">
        <v>2886.7299800000001</v>
      </c>
      <c r="AC22982">
        <v>2886.7299800000001</v>
      </c>
      <c r="AD22982">
        <v>3209210000</v>
      </c>
      <c r="AE22982">
        <f ca="1">(SPX[[#This Row],[Close]]-OFFSET(SPX[[#This Row],[Close]],-1,0))/(OFFSET(SPX[[#This Row],[Close]],-1,0))</f>
        <v>4.6600442655294018E-3</v>
      </c>
    </row>
    <row r="22983" spans="24:31" x14ac:dyDescent="0.3">
      <c r="X22983" s="43">
        <v>43627</v>
      </c>
      <c r="Y22983">
        <v>2903.2700199999999</v>
      </c>
      <c r="Z22983">
        <v>2910.610107</v>
      </c>
      <c r="AA22983">
        <v>2878.530029</v>
      </c>
      <c r="AB22983">
        <v>2885.719971</v>
      </c>
      <c r="AC22983">
        <v>2885.719971</v>
      </c>
      <c r="AD22983">
        <v>3548420000</v>
      </c>
      <c r="AE22983">
        <f ca="1">(SPX[[#This Row],[Close]]-OFFSET(SPX[[#This Row],[Close]],-1,0))/(OFFSET(SPX[[#This Row],[Close]],-1,0))</f>
        <v>-3.4987997041555021E-4</v>
      </c>
    </row>
    <row r="22984" spans="24:31" x14ac:dyDescent="0.3">
      <c r="X22984" s="43">
        <v>43628</v>
      </c>
      <c r="Y22984">
        <v>2882.7299800000001</v>
      </c>
      <c r="Z22984">
        <v>2888.570068</v>
      </c>
      <c r="AA22984">
        <v>2874.679932</v>
      </c>
      <c r="AB22984">
        <v>2879.8400879999999</v>
      </c>
      <c r="AC22984">
        <v>2879.8400879999999</v>
      </c>
      <c r="AD22984">
        <v>3034130000</v>
      </c>
      <c r="AE22984">
        <f ca="1">(SPX[[#This Row],[Close]]-OFFSET(SPX[[#This Row],[Close]],-1,0))/(OFFSET(SPX[[#This Row],[Close]],-1,0))</f>
        <v>-2.0375792034881624E-3</v>
      </c>
    </row>
    <row r="22985" spans="24:31" x14ac:dyDescent="0.3">
      <c r="X22985" s="43">
        <v>43629</v>
      </c>
      <c r="Y22985">
        <v>2886.23999</v>
      </c>
      <c r="Z22985">
        <v>2895.23999</v>
      </c>
      <c r="AA22985">
        <v>2881.98999</v>
      </c>
      <c r="AB22985">
        <v>2891.639893</v>
      </c>
      <c r="AC22985">
        <v>2891.639893</v>
      </c>
      <c r="AD22985">
        <v>3069810000</v>
      </c>
      <c r="AE22985">
        <f ca="1">(SPX[[#This Row],[Close]]-OFFSET(SPX[[#This Row],[Close]],-1,0))/(OFFSET(SPX[[#This Row],[Close]],-1,0))</f>
        <v>4.0973820210256431E-3</v>
      </c>
    </row>
    <row r="22986" spans="24:31" x14ac:dyDescent="0.3">
      <c r="X22986" s="43">
        <v>43630</v>
      </c>
      <c r="Y22986">
        <v>2886.820068</v>
      </c>
      <c r="Z22986">
        <v>2894.4499510000001</v>
      </c>
      <c r="AA22986">
        <v>2879.6201169999999</v>
      </c>
      <c r="AB22986">
        <v>2886.9799800000001</v>
      </c>
      <c r="AC22986">
        <v>2886.9799800000001</v>
      </c>
      <c r="AD22986">
        <v>2922330000</v>
      </c>
      <c r="AE22986">
        <f ca="1">(SPX[[#This Row],[Close]]-OFFSET(SPX[[#This Row],[Close]],-1,0))/(OFFSET(SPX[[#This Row],[Close]],-1,0))</f>
        <v>-1.6115122119045825E-3</v>
      </c>
    </row>
    <row r="22987" spans="24:31" x14ac:dyDescent="0.3">
      <c r="X22987" s="43">
        <v>43633</v>
      </c>
      <c r="Y22987">
        <v>2889.75</v>
      </c>
      <c r="Z22987">
        <v>2897.2700199999999</v>
      </c>
      <c r="AA22987">
        <v>2887.3000489999999</v>
      </c>
      <c r="AB22987">
        <v>2889.669922</v>
      </c>
      <c r="AC22987">
        <v>2889.669922</v>
      </c>
      <c r="AD22987">
        <v>2810140000</v>
      </c>
      <c r="AE22987">
        <f ca="1">(SPX[[#This Row],[Close]]-OFFSET(SPX[[#This Row],[Close]],-1,0))/(OFFSET(SPX[[#This Row],[Close]],-1,0))</f>
        <v>9.3174944704672792E-4</v>
      </c>
    </row>
    <row r="22988" spans="24:31" x14ac:dyDescent="0.3">
      <c r="X22988" s="43">
        <v>43634</v>
      </c>
      <c r="Y22988">
        <v>2906.709961</v>
      </c>
      <c r="Z22988">
        <v>2930.790039</v>
      </c>
      <c r="AA22988">
        <v>2905.4399410000001</v>
      </c>
      <c r="AB22988">
        <v>2917.75</v>
      </c>
      <c r="AC22988">
        <v>2917.75</v>
      </c>
      <c r="AD22988">
        <v>3437620000</v>
      </c>
      <c r="AE22988">
        <f ca="1">(SPX[[#This Row],[Close]]-OFFSET(SPX[[#This Row],[Close]],-1,0))/(OFFSET(SPX[[#This Row],[Close]],-1,0))</f>
        <v>9.7173998269550303E-3</v>
      </c>
    </row>
    <row r="22989" spans="24:31" x14ac:dyDescent="0.3">
      <c r="X22989" s="43">
        <v>43635</v>
      </c>
      <c r="Y22989">
        <v>2920.5500489999999</v>
      </c>
      <c r="Z22989">
        <v>2931.73999</v>
      </c>
      <c r="AA22989">
        <v>2911.429932</v>
      </c>
      <c r="AB22989">
        <v>2926.459961</v>
      </c>
      <c r="AC22989">
        <v>2926.459961</v>
      </c>
      <c r="AD22989">
        <v>3287890000</v>
      </c>
      <c r="AE22989">
        <f ca="1">(SPX[[#This Row],[Close]]-OFFSET(SPX[[#This Row],[Close]],-1,0))/(OFFSET(SPX[[#This Row],[Close]],-1,0))</f>
        <v>2.9851635678176751E-3</v>
      </c>
    </row>
    <row r="22990" spans="24:31" x14ac:dyDescent="0.3">
      <c r="X22990" s="43">
        <v>43636</v>
      </c>
      <c r="Y22990">
        <v>2949.6000979999999</v>
      </c>
      <c r="Z22990">
        <v>2958.0600589999999</v>
      </c>
      <c r="AA22990">
        <v>2931.5</v>
      </c>
      <c r="AB22990">
        <v>2954.179932</v>
      </c>
      <c r="AC22990">
        <v>2954.179932</v>
      </c>
      <c r="AD22990">
        <v>3905940000</v>
      </c>
      <c r="AE22990">
        <f ca="1">(SPX[[#This Row],[Close]]-OFFSET(SPX[[#This Row],[Close]],-1,0))/(OFFSET(SPX[[#This Row],[Close]],-1,0))</f>
        <v>9.4721852919278631E-3</v>
      </c>
    </row>
    <row r="22991" spans="24:31" x14ac:dyDescent="0.3">
      <c r="X22991" s="43">
        <v>43637</v>
      </c>
      <c r="Y22991">
        <v>2952.709961</v>
      </c>
      <c r="Z22991">
        <v>2964.1499020000001</v>
      </c>
      <c r="AA22991">
        <v>2946.8701169999999</v>
      </c>
      <c r="AB22991">
        <v>2950.459961</v>
      </c>
      <c r="AC22991">
        <v>2950.459961</v>
      </c>
      <c r="AD22991">
        <v>5000120000</v>
      </c>
      <c r="AE22991">
        <f ca="1">(SPX[[#This Row],[Close]]-OFFSET(SPX[[#This Row],[Close]],-1,0))/(OFFSET(SPX[[#This Row],[Close]],-1,0))</f>
        <v>-1.2592228928593192E-3</v>
      </c>
    </row>
    <row r="22992" spans="24:31" x14ac:dyDescent="0.3">
      <c r="X22992" s="43">
        <v>43640</v>
      </c>
      <c r="Y22992">
        <v>2951.419922</v>
      </c>
      <c r="Z22992">
        <v>2954.919922</v>
      </c>
      <c r="AA22992">
        <v>2944.0500489999999</v>
      </c>
      <c r="AB22992">
        <v>2945.3500979999999</v>
      </c>
      <c r="AC22992">
        <v>2945.3500979999999</v>
      </c>
      <c r="AD22992">
        <v>3136250000</v>
      </c>
      <c r="AE22992">
        <f ca="1">(SPX[[#This Row],[Close]]-OFFSET(SPX[[#This Row],[Close]],-1,0))/(OFFSET(SPX[[#This Row],[Close]],-1,0))</f>
        <v>-1.7318869151060248E-3</v>
      </c>
    </row>
    <row r="22993" spans="24:31" x14ac:dyDescent="0.3">
      <c r="X22993" s="43">
        <v>43641</v>
      </c>
      <c r="Y22993">
        <v>2945.780029</v>
      </c>
      <c r="Z22993">
        <v>2946.5200199999999</v>
      </c>
      <c r="AA22993">
        <v>2916.01001</v>
      </c>
      <c r="AB22993">
        <v>2917.3798830000001</v>
      </c>
      <c r="AC22993">
        <v>2917.3798830000001</v>
      </c>
      <c r="AD22993">
        <v>3578050000</v>
      </c>
      <c r="AE22993">
        <f ca="1">(SPX[[#This Row],[Close]]-OFFSET(SPX[[#This Row],[Close]],-1,0))/(OFFSET(SPX[[#This Row],[Close]],-1,0))</f>
        <v>-9.4963973956755168E-3</v>
      </c>
    </row>
    <row r="22994" spans="24:31" x14ac:dyDescent="0.3">
      <c r="X22994" s="43">
        <v>43642</v>
      </c>
      <c r="Y22994">
        <v>2926.070068</v>
      </c>
      <c r="Z22994">
        <v>2932.5900879999999</v>
      </c>
      <c r="AA22994">
        <v>2912.98999</v>
      </c>
      <c r="AB22994">
        <v>2913.780029</v>
      </c>
      <c r="AC22994">
        <v>2913.780029</v>
      </c>
      <c r="AD22994">
        <v>3478130000</v>
      </c>
      <c r="AE22994">
        <f ca="1">(SPX[[#This Row],[Close]]-OFFSET(SPX[[#This Row],[Close]],-1,0))/(OFFSET(SPX[[#This Row],[Close]],-1,0))</f>
        <v>-1.2339339216592693E-3</v>
      </c>
    </row>
    <row r="22995" spans="24:31" x14ac:dyDescent="0.3">
      <c r="X22995" s="43">
        <v>43643</v>
      </c>
      <c r="Y22995">
        <v>2919.6599120000001</v>
      </c>
      <c r="Z22995">
        <v>2929.3000489999999</v>
      </c>
      <c r="AA22995">
        <v>2918.570068</v>
      </c>
      <c r="AB22995">
        <v>2924.919922</v>
      </c>
      <c r="AC22995">
        <v>2924.919922</v>
      </c>
      <c r="AD22995">
        <v>3122920000</v>
      </c>
      <c r="AE22995">
        <f ca="1">(SPX[[#This Row],[Close]]-OFFSET(SPX[[#This Row],[Close]],-1,0))/(OFFSET(SPX[[#This Row],[Close]],-1,0))</f>
        <v>3.8231756993074061E-3</v>
      </c>
    </row>
    <row r="22996" spans="24:31" x14ac:dyDescent="0.3">
      <c r="X22996" s="43">
        <v>43644</v>
      </c>
      <c r="Y22996">
        <v>2932.9399410000001</v>
      </c>
      <c r="Z22996">
        <v>2943.9799800000001</v>
      </c>
      <c r="AA22996">
        <v>2929.0500489999999</v>
      </c>
      <c r="AB22996">
        <v>2941.76001</v>
      </c>
      <c r="AC22996">
        <v>2941.76001</v>
      </c>
      <c r="AD22996">
        <v>5420700000</v>
      </c>
      <c r="AE22996">
        <f ca="1">(SPX[[#This Row],[Close]]-OFFSET(SPX[[#This Row],[Close]],-1,0))/(OFFSET(SPX[[#This Row],[Close]],-1,0))</f>
        <v>5.7574526650579268E-3</v>
      </c>
    </row>
    <row r="22997" spans="24:31" x14ac:dyDescent="0.3">
      <c r="X22997" s="43">
        <v>43647</v>
      </c>
      <c r="Y22997">
        <v>2971.4099120000001</v>
      </c>
      <c r="Z22997">
        <v>2977.929932</v>
      </c>
      <c r="AA22997">
        <v>2952.219971</v>
      </c>
      <c r="AB22997">
        <v>2964.330078</v>
      </c>
      <c r="AC22997">
        <v>2964.330078</v>
      </c>
      <c r="AD22997">
        <v>3513270000</v>
      </c>
      <c r="AE22997">
        <f ca="1">(SPX[[#This Row],[Close]]-OFFSET(SPX[[#This Row],[Close]],-1,0))/(OFFSET(SPX[[#This Row],[Close]],-1,0))</f>
        <v>7.6723009094137465E-3</v>
      </c>
    </row>
    <row r="22998" spans="24:31" x14ac:dyDescent="0.3">
      <c r="X22998" s="43">
        <v>43648</v>
      </c>
      <c r="Y22998">
        <v>2964.6599120000001</v>
      </c>
      <c r="Z22998">
        <v>2973.209961</v>
      </c>
      <c r="AA22998">
        <v>2955.919922</v>
      </c>
      <c r="AB22998">
        <v>2973.01001</v>
      </c>
      <c r="AC22998">
        <v>2973.01001</v>
      </c>
      <c r="AD22998">
        <v>3206840000</v>
      </c>
      <c r="AE22998">
        <f ca="1">(SPX[[#This Row],[Close]]-OFFSET(SPX[[#This Row],[Close]],-1,0))/(OFFSET(SPX[[#This Row],[Close]],-1,0))</f>
        <v>2.9281260087797847E-3</v>
      </c>
    </row>
    <row r="22999" spans="24:31" x14ac:dyDescent="0.3">
      <c r="X22999" s="43">
        <v>43649</v>
      </c>
      <c r="Y22999">
        <v>2978.080078</v>
      </c>
      <c r="Z22999">
        <v>2995.8400879999999</v>
      </c>
      <c r="AA22999">
        <v>2977.959961</v>
      </c>
      <c r="AB22999">
        <v>2995.820068</v>
      </c>
      <c r="AC22999">
        <v>2995.820068</v>
      </c>
      <c r="AD22999">
        <v>1963720000</v>
      </c>
      <c r="AE22999">
        <f ca="1">(SPX[[#This Row],[Close]]-OFFSET(SPX[[#This Row],[Close]],-1,0))/(OFFSET(SPX[[#This Row],[Close]],-1,0))</f>
        <v>7.6723784727519388E-3</v>
      </c>
    </row>
    <row r="23000" spans="24:31" x14ac:dyDescent="0.3">
      <c r="X23000" s="43">
        <v>43651</v>
      </c>
      <c r="Y23000">
        <v>2984.25</v>
      </c>
      <c r="Z23000">
        <v>2994.030029</v>
      </c>
      <c r="AA23000">
        <v>2967.969971</v>
      </c>
      <c r="AB23000">
        <v>2990.4099120000001</v>
      </c>
      <c r="AC23000">
        <v>2990.4099120000001</v>
      </c>
      <c r="AD23000">
        <v>2434210000</v>
      </c>
      <c r="AE23000">
        <f ca="1">(SPX[[#This Row],[Close]]-OFFSET(SPX[[#This Row],[Close]],-1,0))/(OFFSET(SPX[[#This Row],[Close]],-1,0))</f>
        <v>-1.8059015151773512E-3</v>
      </c>
    </row>
    <row r="23001" spans="24:31" x14ac:dyDescent="0.3">
      <c r="X23001" s="43">
        <v>43654</v>
      </c>
      <c r="Y23001">
        <v>2979.7700199999999</v>
      </c>
      <c r="Z23001">
        <v>2980.76001</v>
      </c>
      <c r="AA23001">
        <v>2970.0900879999999</v>
      </c>
      <c r="AB23001">
        <v>2975.9499510000001</v>
      </c>
      <c r="AC23001">
        <v>2975.9499510000001</v>
      </c>
      <c r="AD23001">
        <v>2904550000</v>
      </c>
      <c r="AE23001">
        <f ca="1">(SPX[[#This Row],[Close]]-OFFSET(SPX[[#This Row],[Close]],-1,0))/(OFFSET(SPX[[#This Row],[Close]],-1,0))</f>
        <v>-4.8354444459184969E-3</v>
      </c>
    </row>
    <row r="23002" spans="24:31" x14ac:dyDescent="0.3">
      <c r="X23002" s="43">
        <v>43655</v>
      </c>
      <c r="Y23002">
        <v>2965.5200199999999</v>
      </c>
      <c r="Z23002">
        <v>2981.8999020000001</v>
      </c>
      <c r="AA23002">
        <v>2963.4399410000001</v>
      </c>
      <c r="AB23002">
        <v>2979.6298830000001</v>
      </c>
      <c r="AC23002">
        <v>2979.6298830000001</v>
      </c>
      <c r="AD23002">
        <v>3028210000</v>
      </c>
      <c r="AE23002">
        <f ca="1">(SPX[[#This Row],[Close]]-OFFSET(SPX[[#This Row],[Close]],-1,0))/(OFFSET(SPX[[#This Row],[Close]],-1,0))</f>
        <v>1.2365570861712413E-3</v>
      </c>
    </row>
    <row r="23003" spans="24:31" x14ac:dyDescent="0.3">
      <c r="X23003" s="43">
        <v>43656</v>
      </c>
      <c r="Y23003">
        <v>2989.3000489999999</v>
      </c>
      <c r="Z23003">
        <v>3002.9799800000001</v>
      </c>
      <c r="AA23003">
        <v>2984.6201169999999</v>
      </c>
      <c r="AB23003">
        <v>2993.070068</v>
      </c>
      <c r="AC23003">
        <v>2993.070068</v>
      </c>
      <c r="AD23003">
        <v>3154240000</v>
      </c>
      <c r="AE23003">
        <f ca="1">(SPX[[#This Row],[Close]]-OFFSET(SPX[[#This Row],[Close]],-1,0))/(OFFSET(SPX[[#This Row],[Close]],-1,0))</f>
        <v>4.510689423770935E-3</v>
      </c>
    </row>
    <row r="23004" spans="24:31" x14ac:dyDescent="0.3">
      <c r="X23004" s="43">
        <v>43657</v>
      </c>
      <c r="Y23004">
        <v>2999.6201169999999</v>
      </c>
      <c r="Z23004">
        <v>3002.330078</v>
      </c>
      <c r="AA23004">
        <v>2988.8000489999999</v>
      </c>
      <c r="AB23004">
        <v>2999.9099120000001</v>
      </c>
      <c r="AC23004">
        <v>2999.9099120000001</v>
      </c>
      <c r="AD23004">
        <v>3154620000</v>
      </c>
      <c r="AE23004">
        <f ca="1">(SPX[[#This Row],[Close]]-OFFSET(SPX[[#This Row],[Close]],-1,0))/(OFFSET(SPX[[#This Row],[Close]],-1,0))</f>
        <v>2.2852268221607449E-3</v>
      </c>
    </row>
    <row r="23005" spans="24:31" x14ac:dyDescent="0.3">
      <c r="X23005" s="43">
        <v>43658</v>
      </c>
      <c r="Y23005">
        <v>3003.360107</v>
      </c>
      <c r="Z23005">
        <v>3013.919922</v>
      </c>
      <c r="AA23005">
        <v>3001.8701169999999</v>
      </c>
      <c r="AB23005">
        <v>3013.7700199999999</v>
      </c>
      <c r="AC23005">
        <v>3013.7700199999999</v>
      </c>
      <c r="AD23005">
        <v>2974960000</v>
      </c>
      <c r="AE23005">
        <f ca="1">(SPX[[#This Row],[Close]]-OFFSET(SPX[[#This Row],[Close]],-1,0))/(OFFSET(SPX[[#This Row],[Close]],-1,0))</f>
        <v>4.6201747407673003E-3</v>
      </c>
    </row>
    <row r="23006" spans="24:31" x14ac:dyDescent="0.3">
      <c r="X23006" s="43">
        <v>43661</v>
      </c>
      <c r="Y23006">
        <v>3017.8000489999999</v>
      </c>
      <c r="Z23006">
        <v>3017.8000489999999</v>
      </c>
      <c r="AA23006">
        <v>3008.7700199999999</v>
      </c>
      <c r="AB23006">
        <v>3014.3000489999999</v>
      </c>
      <c r="AC23006">
        <v>3014.3000489999999</v>
      </c>
      <c r="AD23006">
        <v>2874970000</v>
      </c>
      <c r="AE23006">
        <f ca="1">(SPX[[#This Row],[Close]]-OFFSET(SPX[[#This Row],[Close]],-1,0))/(OFFSET(SPX[[#This Row],[Close]],-1,0))</f>
        <v>1.7586909302389742E-4</v>
      </c>
    </row>
    <row r="23007" spans="24:31" x14ac:dyDescent="0.3">
      <c r="X23007" s="43">
        <v>43662</v>
      </c>
      <c r="Y23007">
        <v>3012.1298830000001</v>
      </c>
      <c r="Z23007">
        <v>3015.0200199999999</v>
      </c>
      <c r="AA23007">
        <v>3001.1499020000001</v>
      </c>
      <c r="AB23007">
        <v>3004.040039</v>
      </c>
      <c r="AC23007">
        <v>3004.040039</v>
      </c>
      <c r="AD23007">
        <v>3290650000</v>
      </c>
      <c r="AE23007">
        <f ca="1">(SPX[[#This Row],[Close]]-OFFSET(SPX[[#This Row],[Close]],-1,0))/(OFFSET(SPX[[#This Row],[Close]],-1,0))</f>
        <v>-3.4037785997461482E-3</v>
      </c>
    </row>
    <row r="23008" spans="24:31" x14ac:dyDescent="0.3">
      <c r="X23008" s="43">
        <v>43663</v>
      </c>
      <c r="Y23008">
        <v>3005.1000979999999</v>
      </c>
      <c r="Z23008">
        <v>3005.26001</v>
      </c>
      <c r="AA23008">
        <v>2984.25</v>
      </c>
      <c r="AB23008">
        <v>2984.419922</v>
      </c>
      <c r="AC23008">
        <v>2984.419922</v>
      </c>
      <c r="AD23008">
        <v>3181600000</v>
      </c>
      <c r="AE23008">
        <f ca="1">(SPX[[#This Row],[Close]]-OFFSET(SPX[[#This Row],[Close]],-1,0))/(OFFSET(SPX[[#This Row],[Close]],-1,0))</f>
        <v>-6.5312435071708235E-3</v>
      </c>
    </row>
    <row r="23009" spans="24:31" x14ac:dyDescent="0.3">
      <c r="X23009" s="43">
        <v>43664</v>
      </c>
      <c r="Y23009">
        <v>2978.8701169999999</v>
      </c>
      <c r="Z23009">
        <v>2998.280029</v>
      </c>
      <c r="AA23009">
        <v>2973.0900879999999</v>
      </c>
      <c r="AB23009">
        <v>2995.110107</v>
      </c>
      <c r="AC23009">
        <v>2995.110107</v>
      </c>
      <c r="AD23009">
        <v>3296580000</v>
      </c>
      <c r="AE23009">
        <f ca="1">(SPX[[#This Row],[Close]]-OFFSET(SPX[[#This Row],[Close]],-1,0))/(OFFSET(SPX[[#This Row],[Close]],-1,0))</f>
        <v>3.5819976006714006E-3</v>
      </c>
    </row>
    <row r="23010" spans="24:31" x14ac:dyDescent="0.3">
      <c r="X23010" s="43">
        <v>43665</v>
      </c>
      <c r="Y23010">
        <v>3004.26001</v>
      </c>
      <c r="Z23010">
        <v>3006.0200199999999</v>
      </c>
      <c r="AA23010">
        <v>2975.860107</v>
      </c>
      <c r="AB23010">
        <v>2976.610107</v>
      </c>
      <c r="AC23010">
        <v>2976.610107</v>
      </c>
      <c r="AD23010">
        <v>3260360000</v>
      </c>
      <c r="AE23010">
        <f ca="1">(SPX[[#This Row],[Close]]-OFFSET(SPX[[#This Row],[Close]],-1,0))/(OFFSET(SPX[[#This Row],[Close]],-1,0))</f>
        <v>-6.1767345236366632E-3</v>
      </c>
    </row>
    <row r="23011" spans="24:31" x14ac:dyDescent="0.3">
      <c r="X23011" s="43">
        <v>43668</v>
      </c>
      <c r="Y23011">
        <v>2981.929932</v>
      </c>
      <c r="Z23011">
        <v>2990.709961</v>
      </c>
      <c r="AA23011">
        <v>2976.6499020000001</v>
      </c>
      <c r="AB23011">
        <v>2985.030029</v>
      </c>
      <c r="AC23011">
        <v>2985.030029</v>
      </c>
      <c r="AD23011">
        <v>3003720000</v>
      </c>
      <c r="AE23011">
        <f ca="1">(SPX[[#This Row],[Close]]-OFFSET(SPX[[#This Row],[Close]],-1,0))/(OFFSET(SPX[[#This Row],[Close]],-1,0))</f>
        <v>2.8286949574615693E-3</v>
      </c>
    </row>
    <row r="23012" spans="24:31" x14ac:dyDescent="0.3">
      <c r="X23012" s="43">
        <v>43669</v>
      </c>
      <c r="Y23012">
        <v>2994.73999</v>
      </c>
      <c r="Z23012">
        <v>3005.8999020000001</v>
      </c>
      <c r="AA23012">
        <v>2988.5600589999999</v>
      </c>
      <c r="AB23012">
        <v>3005.469971</v>
      </c>
      <c r="AC23012">
        <v>3005.469971</v>
      </c>
      <c r="AD23012">
        <v>3313660000</v>
      </c>
      <c r="AE23012">
        <f ca="1">(SPX[[#This Row],[Close]]-OFFSET(SPX[[#This Row],[Close]],-1,0))/(OFFSET(SPX[[#This Row],[Close]],-1,0))</f>
        <v>6.8474828733456512E-3</v>
      </c>
    </row>
    <row r="23013" spans="24:31" x14ac:dyDescent="0.3">
      <c r="X23013" s="43">
        <v>43670</v>
      </c>
      <c r="Y23013">
        <v>2998.7700199999999</v>
      </c>
      <c r="Z23013">
        <v>3019.5900879999999</v>
      </c>
      <c r="AA23013">
        <v>2996.820068</v>
      </c>
      <c r="AB23013">
        <v>3019.5600589999999</v>
      </c>
      <c r="AC23013">
        <v>3019.5600589999999</v>
      </c>
      <c r="AD23013">
        <v>3428980000</v>
      </c>
      <c r="AE23013">
        <f ca="1">(SPX[[#This Row],[Close]]-OFFSET(SPX[[#This Row],[Close]],-1,0))/(OFFSET(SPX[[#This Row],[Close]],-1,0))</f>
        <v>4.6881479888191248E-3</v>
      </c>
    </row>
    <row r="23014" spans="24:31" x14ac:dyDescent="0.3">
      <c r="X23014" s="43">
        <v>43671</v>
      </c>
      <c r="Y23014">
        <v>3016.26001</v>
      </c>
      <c r="Z23014">
        <v>3016.3100589999999</v>
      </c>
      <c r="AA23014">
        <v>2997.23999</v>
      </c>
      <c r="AB23014">
        <v>3003.669922</v>
      </c>
      <c r="AC23014">
        <v>3003.669922</v>
      </c>
      <c r="AD23014">
        <v>3645270000</v>
      </c>
      <c r="AE23014">
        <f ca="1">(SPX[[#This Row],[Close]]-OFFSET(SPX[[#This Row],[Close]],-1,0))/(OFFSET(SPX[[#This Row],[Close]],-1,0))</f>
        <v>-5.2624013728881647E-3</v>
      </c>
    </row>
    <row r="23015" spans="24:31" x14ac:dyDescent="0.3">
      <c r="X23015" s="43">
        <v>43672</v>
      </c>
      <c r="Y23015">
        <v>3013.25</v>
      </c>
      <c r="Z23015">
        <v>3027.9799800000001</v>
      </c>
      <c r="AA23015">
        <v>3012.5900879999999</v>
      </c>
      <c r="AB23015">
        <v>3025.860107</v>
      </c>
      <c r="AC23015">
        <v>3025.860107</v>
      </c>
      <c r="AD23015">
        <v>3257590000</v>
      </c>
      <c r="AE23015">
        <f ca="1">(SPX[[#This Row],[Close]]-OFFSET(SPX[[#This Row],[Close]],-1,0))/(OFFSET(SPX[[#This Row],[Close]],-1,0))</f>
        <v>7.3876909168583164E-3</v>
      </c>
    </row>
    <row r="23016" spans="24:31" x14ac:dyDescent="0.3">
      <c r="X23016" s="43">
        <v>43675</v>
      </c>
      <c r="Y23016">
        <v>3024.469971</v>
      </c>
      <c r="Z23016">
        <v>3025.610107</v>
      </c>
      <c r="AA23016">
        <v>3014.3000489999999</v>
      </c>
      <c r="AB23016">
        <v>3020.969971</v>
      </c>
      <c r="AC23016">
        <v>3020.969971</v>
      </c>
      <c r="AD23016">
        <v>3203710000</v>
      </c>
      <c r="AE23016">
        <f ca="1">(SPX[[#This Row],[Close]]-OFFSET(SPX[[#This Row],[Close]],-1,0))/(OFFSET(SPX[[#This Row],[Close]],-1,0))</f>
        <v>-1.6161143698240324E-3</v>
      </c>
    </row>
    <row r="23017" spans="24:31" x14ac:dyDescent="0.3">
      <c r="X23017" s="43">
        <v>43676</v>
      </c>
      <c r="Y23017">
        <v>3007.6599120000001</v>
      </c>
      <c r="Z23017">
        <v>3017.1899410000001</v>
      </c>
      <c r="AA23017">
        <v>3000.9399410000001</v>
      </c>
      <c r="AB23017">
        <v>3013.179932</v>
      </c>
      <c r="AC23017">
        <v>3013.179932</v>
      </c>
      <c r="AD23017">
        <v>3634330000</v>
      </c>
      <c r="AE23017">
        <f ca="1">(SPX[[#This Row],[Close]]-OFFSET(SPX[[#This Row],[Close]],-1,0))/(OFFSET(SPX[[#This Row],[Close]],-1,0))</f>
        <v>-2.5786548938853981E-3</v>
      </c>
    </row>
    <row r="23018" spans="24:31" x14ac:dyDescent="0.3">
      <c r="X23018" s="43">
        <v>43677</v>
      </c>
      <c r="Y23018">
        <v>3016.219971</v>
      </c>
      <c r="Z23018">
        <v>3017.3999020000001</v>
      </c>
      <c r="AA23018">
        <v>2958.080078</v>
      </c>
      <c r="AB23018">
        <v>2980.3798830000001</v>
      </c>
      <c r="AC23018">
        <v>2980.3798830000001</v>
      </c>
      <c r="AD23018">
        <v>4623430000</v>
      </c>
      <c r="AE23018">
        <f ca="1">(SPX[[#This Row],[Close]]-OFFSET(SPX[[#This Row],[Close]],-1,0))/(OFFSET(SPX[[#This Row],[Close]],-1,0))</f>
        <v>-1.0885526168438568E-2</v>
      </c>
    </row>
    <row r="23019" spans="24:31" x14ac:dyDescent="0.3">
      <c r="X23019" s="43">
        <v>43678</v>
      </c>
      <c r="Y23019">
        <v>2980.320068</v>
      </c>
      <c r="Z23019">
        <v>3013.5900879999999</v>
      </c>
      <c r="AA23019">
        <v>2945.2299800000001</v>
      </c>
      <c r="AB23019">
        <v>2953.5600589999999</v>
      </c>
      <c r="AC23019">
        <v>2953.5600589999999</v>
      </c>
      <c r="AD23019">
        <v>4762300000</v>
      </c>
      <c r="AE23019">
        <f ca="1">(SPX[[#This Row],[Close]]-OFFSET(SPX[[#This Row],[Close]],-1,0))/(OFFSET(SPX[[#This Row],[Close]],-1,0))</f>
        <v>-8.9987937957102873E-3</v>
      </c>
    </row>
    <row r="23020" spans="24:31" x14ac:dyDescent="0.3">
      <c r="X23020" s="43">
        <v>43679</v>
      </c>
      <c r="Y23020">
        <v>2943.8999020000001</v>
      </c>
      <c r="Z23020">
        <v>2945.5</v>
      </c>
      <c r="AA23020">
        <v>2914.110107</v>
      </c>
      <c r="AB23020">
        <v>2932.0500489999999</v>
      </c>
      <c r="AC23020">
        <v>2932.0500489999999</v>
      </c>
      <c r="AD23020">
        <v>3874660000</v>
      </c>
      <c r="AE23020">
        <f ca="1">(SPX[[#This Row],[Close]]-OFFSET(SPX[[#This Row],[Close]],-1,0))/(OFFSET(SPX[[#This Row],[Close]],-1,0))</f>
        <v>-7.2827400053895319E-3</v>
      </c>
    </row>
    <row r="23021" spans="24:31" x14ac:dyDescent="0.3">
      <c r="X23021" s="43">
        <v>43682</v>
      </c>
      <c r="Y23021">
        <v>2898.070068</v>
      </c>
      <c r="Z23021">
        <v>2898.070068</v>
      </c>
      <c r="AA23021">
        <v>2822.1201169999999</v>
      </c>
      <c r="AB23021">
        <v>2844.73999</v>
      </c>
      <c r="AC23021">
        <v>2844.73999</v>
      </c>
      <c r="AD23021">
        <v>4513730000</v>
      </c>
      <c r="AE23021">
        <f ca="1">(SPX[[#This Row],[Close]]-OFFSET(SPX[[#This Row],[Close]],-1,0))/(OFFSET(SPX[[#This Row],[Close]],-1,0))</f>
        <v>-2.9777820139795273E-2</v>
      </c>
    </row>
    <row r="23022" spans="24:31" x14ac:dyDescent="0.3">
      <c r="X23022" s="43">
        <v>43683</v>
      </c>
      <c r="Y23022">
        <v>2861.179932</v>
      </c>
      <c r="Z23022">
        <v>2884.3999020000001</v>
      </c>
      <c r="AA23022">
        <v>2847.419922</v>
      </c>
      <c r="AB23022">
        <v>2881.7700199999999</v>
      </c>
      <c r="AC23022">
        <v>2881.7700199999999</v>
      </c>
      <c r="AD23022">
        <v>4154240000</v>
      </c>
      <c r="AE23022">
        <f ca="1">(SPX[[#This Row],[Close]]-OFFSET(SPX[[#This Row],[Close]],-1,0))/(OFFSET(SPX[[#This Row],[Close]],-1,0))</f>
        <v>1.3017017418171808E-2</v>
      </c>
    </row>
    <row r="23023" spans="24:31" x14ac:dyDescent="0.3">
      <c r="X23023" s="43">
        <v>43684</v>
      </c>
      <c r="Y23023">
        <v>2858.6499020000001</v>
      </c>
      <c r="Z23023">
        <v>2892.169922</v>
      </c>
      <c r="AA23023">
        <v>2825.709961</v>
      </c>
      <c r="AB23023">
        <v>2883.9799800000001</v>
      </c>
      <c r="AC23023">
        <v>2883.9799800000001</v>
      </c>
      <c r="AD23023">
        <v>4491750000</v>
      </c>
      <c r="AE23023">
        <f ca="1">(SPX[[#This Row],[Close]]-OFFSET(SPX[[#This Row],[Close]],-1,0))/(OFFSET(SPX[[#This Row],[Close]],-1,0))</f>
        <v>7.6687590774510779E-4</v>
      </c>
    </row>
    <row r="23024" spans="24:31" x14ac:dyDescent="0.3">
      <c r="X23024" s="43">
        <v>43685</v>
      </c>
      <c r="Y23024">
        <v>2896.209961</v>
      </c>
      <c r="Z23024">
        <v>2938.719971</v>
      </c>
      <c r="AA23024">
        <v>2894.469971</v>
      </c>
      <c r="AB23024">
        <v>2938.0900879999999</v>
      </c>
      <c r="AC23024">
        <v>2938.0900879999999</v>
      </c>
      <c r="AD23024">
        <v>4106370000</v>
      </c>
      <c r="AE23024">
        <f ca="1">(SPX[[#This Row],[Close]]-OFFSET(SPX[[#This Row],[Close]],-1,0))/(OFFSET(SPX[[#This Row],[Close]],-1,0))</f>
        <v>1.876230361349452E-2</v>
      </c>
    </row>
    <row r="23025" spans="24:31" x14ac:dyDescent="0.3">
      <c r="X23025" s="43">
        <v>43686</v>
      </c>
      <c r="Y23025">
        <v>2930.51001</v>
      </c>
      <c r="Z23025">
        <v>2935.75</v>
      </c>
      <c r="AA23025">
        <v>2900.1499020000001</v>
      </c>
      <c r="AB23025">
        <v>2918.6499020000001</v>
      </c>
      <c r="AC23025">
        <v>2918.6499020000001</v>
      </c>
      <c r="AD23025">
        <v>3350640000</v>
      </c>
      <c r="AE23025">
        <f ca="1">(SPX[[#This Row],[Close]]-OFFSET(SPX[[#This Row],[Close]],-1,0))/(OFFSET(SPX[[#This Row],[Close]],-1,0))</f>
        <v>-6.6166065089015109E-3</v>
      </c>
    </row>
    <row r="23026" spans="24:31" x14ac:dyDescent="0.3">
      <c r="X23026" s="43">
        <v>43689</v>
      </c>
      <c r="Y23026">
        <v>2907.070068</v>
      </c>
      <c r="Z23026">
        <v>2907.580078</v>
      </c>
      <c r="AA23026">
        <v>2873.139893</v>
      </c>
      <c r="AB23026">
        <v>2882.6999510000001</v>
      </c>
      <c r="AC23026">
        <v>2882.6999510000001</v>
      </c>
      <c r="AD23026">
        <v>2851630000</v>
      </c>
      <c r="AE23026">
        <f ca="1">(SPX[[#This Row],[Close]]-OFFSET(SPX[[#This Row],[Close]],-1,0))/(OFFSET(SPX[[#This Row],[Close]],-1,0))</f>
        <v>-1.2317322120534364E-2</v>
      </c>
    </row>
    <row r="23027" spans="24:31" x14ac:dyDescent="0.3">
      <c r="X23027" s="43">
        <v>43690</v>
      </c>
      <c r="Y23027">
        <v>2880.719971</v>
      </c>
      <c r="Z23027">
        <v>2943.3100589999999</v>
      </c>
      <c r="AA23027">
        <v>2877.0500489999999</v>
      </c>
      <c r="AB23027">
        <v>2926.320068</v>
      </c>
      <c r="AC23027">
        <v>2926.320068</v>
      </c>
      <c r="AD23027">
        <v>3853600000</v>
      </c>
      <c r="AE23027">
        <f ca="1">(SPX[[#This Row],[Close]]-OFFSET(SPX[[#This Row],[Close]],-1,0))/(OFFSET(SPX[[#This Row],[Close]],-1,0))</f>
        <v>1.5131688258040262E-2</v>
      </c>
    </row>
    <row r="23028" spans="24:31" x14ac:dyDescent="0.3">
      <c r="X23028" s="43">
        <v>43691</v>
      </c>
      <c r="Y23028">
        <v>2894.1499020000001</v>
      </c>
      <c r="Z23028">
        <v>2894.1499020000001</v>
      </c>
      <c r="AA23028">
        <v>2839.639893</v>
      </c>
      <c r="AB23028">
        <v>2840.6000979999999</v>
      </c>
      <c r="AC23028">
        <v>2840.6000979999999</v>
      </c>
      <c r="AD23028">
        <v>4312530000</v>
      </c>
      <c r="AE23028">
        <f ca="1">(SPX[[#This Row],[Close]]-OFFSET(SPX[[#This Row],[Close]],-1,0))/(OFFSET(SPX[[#This Row],[Close]],-1,0))</f>
        <v>-2.9292752675063875E-2</v>
      </c>
    </row>
    <row r="23029" spans="24:31" x14ac:dyDescent="0.3">
      <c r="X23029" s="43">
        <v>43692</v>
      </c>
      <c r="Y23029">
        <v>2846.1999510000001</v>
      </c>
      <c r="Z23029">
        <v>2856.669922</v>
      </c>
      <c r="AA23029">
        <v>2825.51001</v>
      </c>
      <c r="AB23029">
        <v>2847.6000979999999</v>
      </c>
      <c r="AC23029">
        <v>2847.6000979999999</v>
      </c>
      <c r="AD23029">
        <v>4038000000</v>
      </c>
      <c r="AE23029">
        <f ca="1">(SPX[[#This Row],[Close]]-OFFSET(SPX[[#This Row],[Close]],-1,0))/(OFFSET(SPX[[#This Row],[Close]],-1,0))</f>
        <v>2.4642680273539862E-3</v>
      </c>
    </row>
    <row r="23030" spans="24:31" x14ac:dyDescent="0.3">
      <c r="X23030" s="43">
        <v>43693</v>
      </c>
      <c r="Y23030">
        <v>2864.73999</v>
      </c>
      <c r="Z23030">
        <v>2893.6298830000001</v>
      </c>
      <c r="AA23030">
        <v>2864.73999</v>
      </c>
      <c r="AB23030">
        <v>2888.679932</v>
      </c>
      <c r="AC23030">
        <v>2888.679932</v>
      </c>
      <c r="AD23030">
        <v>3498150000</v>
      </c>
      <c r="AE23030">
        <f ca="1">(SPX[[#This Row],[Close]]-OFFSET(SPX[[#This Row],[Close]],-1,0))/(OFFSET(SPX[[#This Row],[Close]],-1,0))</f>
        <v>1.4426124661553555E-2</v>
      </c>
    </row>
    <row r="23031" spans="24:31" x14ac:dyDescent="0.3">
      <c r="X23031" s="43">
        <v>43696</v>
      </c>
      <c r="Y23031">
        <v>2913.4799800000001</v>
      </c>
      <c r="Z23031">
        <v>2931</v>
      </c>
      <c r="AA23031">
        <v>2913.4799800000001</v>
      </c>
      <c r="AB23031">
        <v>2923.6499020000001</v>
      </c>
      <c r="AC23031">
        <v>2923.6499020000001</v>
      </c>
      <c r="AD23031">
        <v>3212880000</v>
      </c>
      <c r="AE23031">
        <f ca="1">(SPX[[#This Row],[Close]]-OFFSET(SPX[[#This Row],[Close]],-1,0))/(OFFSET(SPX[[#This Row],[Close]],-1,0))</f>
        <v>1.2105865247517531E-2</v>
      </c>
    </row>
    <row r="23032" spans="24:31" x14ac:dyDescent="0.3">
      <c r="X23032" s="43">
        <v>43697</v>
      </c>
      <c r="Y23032">
        <v>2919.01001</v>
      </c>
      <c r="Z23032">
        <v>2923.6298830000001</v>
      </c>
      <c r="AA23032">
        <v>2899.6000979999999</v>
      </c>
      <c r="AB23032">
        <v>2900.51001</v>
      </c>
      <c r="AC23032">
        <v>2900.51001</v>
      </c>
      <c r="AD23032">
        <v>3066300000</v>
      </c>
      <c r="AE23032">
        <f ca="1">(SPX[[#This Row],[Close]]-OFFSET(SPX[[#This Row],[Close]],-1,0))/(OFFSET(SPX[[#This Row],[Close]],-1,0))</f>
        <v>-7.9147274043211164E-3</v>
      </c>
    </row>
    <row r="23033" spans="24:31" x14ac:dyDescent="0.3">
      <c r="X23033" s="43">
        <v>43698</v>
      </c>
      <c r="Y23033">
        <v>2922.040039</v>
      </c>
      <c r="Z23033">
        <v>2928.7299800000001</v>
      </c>
      <c r="AA23033">
        <v>2917.9099120000001</v>
      </c>
      <c r="AB23033">
        <v>2924.429932</v>
      </c>
      <c r="AC23033">
        <v>2924.429932</v>
      </c>
      <c r="AD23033">
        <v>3011190000</v>
      </c>
      <c r="AE23033">
        <f ca="1">(SPX[[#This Row],[Close]]-OFFSET(SPX[[#This Row],[Close]],-1,0))/(OFFSET(SPX[[#This Row],[Close]],-1,0))</f>
        <v>8.2467986380091972E-3</v>
      </c>
    </row>
    <row r="23034" spans="24:31" x14ac:dyDescent="0.3">
      <c r="X23034" s="43">
        <v>43699</v>
      </c>
      <c r="Y23034">
        <v>2930.9399410000001</v>
      </c>
      <c r="Z23034">
        <v>2939.080078</v>
      </c>
      <c r="AA23034">
        <v>2904.51001</v>
      </c>
      <c r="AB23034">
        <v>2922.9499510000001</v>
      </c>
      <c r="AC23034">
        <v>2922.9499510000001</v>
      </c>
      <c r="AD23034">
        <v>2890880000</v>
      </c>
      <c r="AE23034">
        <f ca="1">(SPX[[#This Row],[Close]]-OFFSET(SPX[[#This Row],[Close]],-1,0))/(OFFSET(SPX[[#This Row],[Close]],-1,0))</f>
        <v>-5.0607504177328756E-4</v>
      </c>
    </row>
    <row r="23035" spans="24:31" x14ac:dyDescent="0.3">
      <c r="X23035" s="43">
        <v>43700</v>
      </c>
      <c r="Y23035">
        <v>2911.070068</v>
      </c>
      <c r="Z23035">
        <v>2927.01001</v>
      </c>
      <c r="AA23035">
        <v>2834.969971</v>
      </c>
      <c r="AB23035">
        <v>2847.110107</v>
      </c>
      <c r="AC23035">
        <v>2847.110107</v>
      </c>
      <c r="AD23035">
        <v>3937300000</v>
      </c>
      <c r="AE23035">
        <f ca="1">(SPX[[#This Row],[Close]]-OFFSET(SPX[[#This Row],[Close]],-1,0))/(OFFSET(SPX[[#This Row],[Close]],-1,0))</f>
        <v>-2.5946336841673853E-2</v>
      </c>
    </row>
    <row r="23036" spans="24:31" x14ac:dyDescent="0.3">
      <c r="X23036" s="43">
        <v>43703</v>
      </c>
      <c r="Y23036">
        <v>2866.6999510000001</v>
      </c>
      <c r="Z23036">
        <v>2879.2700199999999</v>
      </c>
      <c r="AA23036">
        <v>2856</v>
      </c>
      <c r="AB23036">
        <v>2878.3798830000001</v>
      </c>
      <c r="AC23036">
        <v>2878.3798830000001</v>
      </c>
      <c r="AD23036">
        <v>2857600000</v>
      </c>
      <c r="AE23036">
        <f ca="1">(SPX[[#This Row],[Close]]-OFFSET(SPX[[#This Row],[Close]],-1,0))/(OFFSET(SPX[[#This Row],[Close]],-1,0))</f>
        <v>1.0982987950876637E-2</v>
      </c>
    </row>
    <row r="23037" spans="24:31" x14ac:dyDescent="0.3">
      <c r="X23037" s="43">
        <v>43704</v>
      </c>
      <c r="Y23037">
        <v>2893.139893</v>
      </c>
      <c r="Z23037">
        <v>2898.790039</v>
      </c>
      <c r="AA23037">
        <v>2860.5900879999999</v>
      </c>
      <c r="AB23037">
        <v>2869.1599120000001</v>
      </c>
      <c r="AC23037">
        <v>2869.1599120000001</v>
      </c>
      <c r="AD23037">
        <v>3533630000</v>
      </c>
      <c r="AE23037">
        <f ca="1">(SPX[[#This Row],[Close]]-OFFSET(SPX[[#This Row],[Close]],-1,0))/(OFFSET(SPX[[#This Row],[Close]],-1,0))</f>
        <v>-3.2031807387391982E-3</v>
      </c>
    </row>
    <row r="23038" spans="24:31" x14ac:dyDescent="0.3">
      <c r="X23038" s="43">
        <v>43705</v>
      </c>
      <c r="Y23038">
        <v>2861.280029</v>
      </c>
      <c r="Z23038">
        <v>2890.030029</v>
      </c>
      <c r="AA23038">
        <v>2853.0500489999999</v>
      </c>
      <c r="AB23038">
        <v>2887.9399410000001</v>
      </c>
      <c r="AC23038">
        <v>2887.9399410000001</v>
      </c>
      <c r="AD23038">
        <v>3097420000</v>
      </c>
      <c r="AE23038">
        <f ca="1">(SPX[[#This Row],[Close]]-OFFSET(SPX[[#This Row],[Close]],-1,0))/(OFFSET(SPX[[#This Row],[Close]],-1,0))</f>
        <v>6.5454800624580919E-3</v>
      </c>
    </row>
    <row r="23039" spans="24:31" x14ac:dyDescent="0.3">
      <c r="X23039" s="43">
        <v>43706</v>
      </c>
      <c r="Y23039">
        <v>2910.3701169999999</v>
      </c>
      <c r="Z23039">
        <v>2930.5</v>
      </c>
      <c r="AA23039">
        <v>2905.669922</v>
      </c>
      <c r="AB23039">
        <v>2924.580078</v>
      </c>
      <c r="AC23039">
        <v>2924.580078</v>
      </c>
      <c r="AD23039">
        <v>3176190000</v>
      </c>
      <c r="AE23039">
        <f ca="1">(SPX[[#This Row],[Close]]-OFFSET(SPX[[#This Row],[Close]],-1,0))/(OFFSET(SPX[[#This Row],[Close]],-1,0))</f>
        <v>1.2687291892681319E-2</v>
      </c>
    </row>
    <row r="23040" spans="24:31" x14ac:dyDescent="0.3">
      <c r="X23040" s="43">
        <v>43707</v>
      </c>
      <c r="Y23040">
        <v>2937.0900879999999</v>
      </c>
      <c r="Z23040">
        <v>2940.429932</v>
      </c>
      <c r="AA23040">
        <v>2913.320068</v>
      </c>
      <c r="AB23040">
        <v>2926.459961</v>
      </c>
      <c r="AC23040">
        <v>2926.459961</v>
      </c>
      <c r="AD23040">
        <v>3008450000</v>
      </c>
      <c r="AE23040">
        <f ca="1">(SPX[[#This Row],[Close]]-OFFSET(SPX[[#This Row],[Close]],-1,0))/(OFFSET(SPX[[#This Row],[Close]],-1,0))</f>
        <v>6.4278732326099894E-4</v>
      </c>
    </row>
    <row r="23041" spans="24:31" x14ac:dyDescent="0.3">
      <c r="X23041" s="43">
        <v>43711</v>
      </c>
      <c r="Y23041">
        <v>2909.01001</v>
      </c>
      <c r="Z23041">
        <v>2914.389893</v>
      </c>
      <c r="AA23041">
        <v>2891.8500979999999</v>
      </c>
      <c r="AB23041">
        <v>2906.2700199999999</v>
      </c>
      <c r="AC23041">
        <v>2906.2700199999999</v>
      </c>
      <c r="AD23041">
        <v>3426790000</v>
      </c>
      <c r="AE23041">
        <f ca="1">(SPX[[#This Row],[Close]]-OFFSET(SPX[[#This Row],[Close]],-1,0))/(OFFSET(SPX[[#This Row],[Close]],-1,0))</f>
        <v>-6.8991003700939035E-3</v>
      </c>
    </row>
    <row r="23042" spans="24:31" x14ac:dyDescent="0.3">
      <c r="X23042" s="43">
        <v>43712</v>
      </c>
      <c r="Y23042">
        <v>2924.669922</v>
      </c>
      <c r="Z23042">
        <v>2938.8400879999999</v>
      </c>
      <c r="AA23042">
        <v>2921.860107</v>
      </c>
      <c r="AB23042">
        <v>2937.780029</v>
      </c>
      <c r="AC23042">
        <v>2937.780029</v>
      </c>
      <c r="AD23042">
        <v>3163260000</v>
      </c>
      <c r="AE23042">
        <f ca="1">(SPX[[#This Row],[Close]]-OFFSET(SPX[[#This Row],[Close]],-1,0))/(OFFSET(SPX[[#This Row],[Close]],-1,0))</f>
        <v>1.0842078947640275E-2</v>
      </c>
    </row>
    <row r="23043" spans="24:31" x14ac:dyDescent="0.3">
      <c r="X23043" s="43">
        <v>43713</v>
      </c>
      <c r="Y23043">
        <v>2960.6000979999999</v>
      </c>
      <c r="Z23043">
        <v>2985.860107</v>
      </c>
      <c r="AA23043">
        <v>2960.6000979999999</v>
      </c>
      <c r="AB23043">
        <v>2976</v>
      </c>
      <c r="AC23043">
        <v>2976</v>
      </c>
      <c r="AD23043">
        <v>3890700000</v>
      </c>
      <c r="AE23043">
        <f ca="1">(SPX[[#This Row],[Close]]-OFFSET(SPX[[#This Row],[Close]],-1,0))/(OFFSET(SPX[[#This Row],[Close]],-1,0))</f>
        <v>1.3009813744635538E-2</v>
      </c>
    </row>
    <row r="23044" spans="24:31" x14ac:dyDescent="0.3">
      <c r="X23044" s="43">
        <v>43714</v>
      </c>
      <c r="Y23044">
        <v>2980.330078</v>
      </c>
      <c r="Z23044">
        <v>2985.030029</v>
      </c>
      <c r="AA23044">
        <v>2972.51001</v>
      </c>
      <c r="AB23044">
        <v>2978.709961</v>
      </c>
      <c r="AC23044">
        <v>2978.709961</v>
      </c>
      <c r="AD23044">
        <v>3208280000</v>
      </c>
      <c r="AE23044">
        <f ca="1">(SPX[[#This Row],[Close]]-OFFSET(SPX[[#This Row],[Close]],-1,0))/(OFFSET(SPX[[#This Row],[Close]],-1,0))</f>
        <v>9.106051747311899E-4</v>
      </c>
    </row>
    <row r="23045" spans="24:31" x14ac:dyDescent="0.3">
      <c r="X23045" s="43">
        <v>43717</v>
      </c>
      <c r="Y23045">
        <v>2988.429932</v>
      </c>
      <c r="Z23045">
        <v>2989.429932</v>
      </c>
      <c r="AA23045">
        <v>2969.389893</v>
      </c>
      <c r="AB23045">
        <v>2978.429932</v>
      </c>
      <c r="AC23045">
        <v>2978.429932</v>
      </c>
      <c r="AD23045">
        <v>4002890000</v>
      </c>
      <c r="AE23045">
        <f ca="1">(SPX[[#This Row],[Close]]-OFFSET(SPX[[#This Row],[Close]],-1,0))/(OFFSET(SPX[[#This Row],[Close]],-1,0))</f>
        <v>-9.4010159990871696E-5</v>
      </c>
    </row>
    <row r="23046" spans="24:31" x14ac:dyDescent="0.3">
      <c r="X23046" s="43">
        <v>43718</v>
      </c>
      <c r="Y23046">
        <v>2971.01001</v>
      </c>
      <c r="Z23046">
        <v>2979.389893</v>
      </c>
      <c r="AA23046">
        <v>2957.01001</v>
      </c>
      <c r="AB23046">
        <v>2979.389893</v>
      </c>
      <c r="AC23046">
        <v>2979.389893</v>
      </c>
      <c r="AD23046">
        <v>4390770000</v>
      </c>
      <c r="AE23046">
        <f ca="1">(SPX[[#This Row],[Close]]-OFFSET(SPX[[#This Row],[Close]],-1,0))/(OFFSET(SPX[[#This Row],[Close]],-1,0))</f>
        <v>3.2230437576734008E-4</v>
      </c>
    </row>
    <row r="23047" spans="24:31" x14ac:dyDescent="0.3">
      <c r="X23047" s="43">
        <v>43719</v>
      </c>
      <c r="Y23047">
        <v>2981.4099120000001</v>
      </c>
      <c r="Z23047">
        <v>3000.929932</v>
      </c>
      <c r="AA23047">
        <v>2975.3100589999999</v>
      </c>
      <c r="AB23047">
        <v>3000.929932</v>
      </c>
      <c r="AC23047">
        <v>3000.929932</v>
      </c>
      <c r="AD23047">
        <v>3927550000</v>
      </c>
      <c r="AE23047">
        <f ca="1">(SPX[[#This Row],[Close]]-OFFSET(SPX[[#This Row],[Close]],-1,0))/(OFFSET(SPX[[#This Row],[Close]],-1,0))</f>
        <v>7.2296811674792032E-3</v>
      </c>
    </row>
    <row r="23048" spans="24:31" x14ac:dyDescent="0.3">
      <c r="X23048" s="43">
        <v>43720</v>
      </c>
      <c r="Y23048">
        <v>3009.080078</v>
      </c>
      <c r="Z23048">
        <v>3020.73999</v>
      </c>
      <c r="AA23048">
        <v>3000.919922</v>
      </c>
      <c r="AB23048">
        <v>3009.570068</v>
      </c>
      <c r="AC23048">
        <v>3009.570068</v>
      </c>
      <c r="AD23048">
        <v>3791860000</v>
      </c>
      <c r="AE23048">
        <f ca="1">(SPX[[#This Row],[Close]]-OFFSET(SPX[[#This Row],[Close]],-1,0))/(OFFSET(SPX[[#This Row],[Close]],-1,0))</f>
        <v>2.8791528612071519E-3</v>
      </c>
    </row>
    <row r="23049" spans="24:31" x14ac:dyDescent="0.3">
      <c r="X23049" s="43">
        <v>43721</v>
      </c>
      <c r="Y23049">
        <v>3012.209961</v>
      </c>
      <c r="Z23049">
        <v>3017.330078</v>
      </c>
      <c r="AA23049">
        <v>3002.8999020000001</v>
      </c>
      <c r="AB23049">
        <v>3007.389893</v>
      </c>
      <c r="AC23049">
        <v>3007.389893</v>
      </c>
      <c r="AD23049">
        <v>3520060000</v>
      </c>
      <c r="AE23049">
        <f ca="1">(SPX[[#This Row],[Close]]-OFFSET(SPX[[#This Row],[Close]],-1,0))/(OFFSET(SPX[[#This Row],[Close]],-1,0))</f>
        <v>-7.2441410259266401E-4</v>
      </c>
    </row>
    <row r="23050" spans="24:31" x14ac:dyDescent="0.3">
      <c r="X23050" s="43">
        <v>43724</v>
      </c>
      <c r="Y23050">
        <v>2996.4099120000001</v>
      </c>
      <c r="Z23050">
        <v>3002.1899410000001</v>
      </c>
      <c r="AA23050">
        <v>2990.669922</v>
      </c>
      <c r="AB23050">
        <v>2997.959961</v>
      </c>
      <c r="AC23050">
        <v>2997.959961</v>
      </c>
      <c r="AD23050">
        <v>4274640000</v>
      </c>
      <c r="AE23050">
        <f ca="1">(SPX[[#This Row],[Close]]-OFFSET(SPX[[#This Row],[Close]],-1,0))/(OFFSET(SPX[[#This Row],[Close]],-1,0))</f>
        <v>-3.1355867830603259E-3</v>
      </c>
    </row>
    <row r="23051" spans="24:31" x14ac:dyDescent="0.3">
      <c r="X23051" s="43">
        <v>43725</v>
      </c>
      <c r="Y23051">
        <v>2995.669922</v>
      </c>
      <c r="Z23051">
        <v>3006.209961</v>
      </c>
      <c r="AA23051">
        <v>2993.7299800000001</v>
      </c>
      <c r="AB23051">
        <v>3005.6999510000001</v>
      </c>
      <c r="AC23051">
        <v>3005.6999510000001</v>
      </c>
      <c r="AD23051">
        <v>3671840000</v>
      </c>
      <c r="AE23051">
        <f ca="1">(SPX[[#This Row],[Close]]-OFFSET(SPX[[#This Row],[Close]],-1,0))/(OFFSET(SPX[[#This Row],[Close]],-1,0))</f>
        <v>2.5817522917878735E-3</v>
      </c>
    </row>
    <row r="23052" spans="24:31" x14ac:dyDescent="0.3">
      <c r="X23052" s="43">
        <v>43726</v>
      </c>
      <c r="Y23052">
        <v>3001.5</v>
      </c>
      <c r="Z23052">
        <v>3007.830078</v>
      </c>
      <c r="AA23052">
        <v>2978.570068</v>
      </c>
      <c r="AB23052">
        <v>3006.7299800000001</v>
      </c>
      <c r="AC23052">
        <v>3006.7299800000001</v>
      </c>
      <c r="AD23052">
        <v>3435540000</v>
      </c>
      <c r="AE23052">
        <f ca="1">(SPX[[#This Row],[Close]]-OFFSET(SPX[[#This Row],[Close]],-1,0))/(OFFSET(SPX[[#This Row],[Close]],-1,0))</f>
        <v>3.4269189100439689E-4</v>
      </c>
    </row>
    <row r="23053" spans="24:31" x14ac:dyDescent="0.3">
      <c r="X23053" s="43">
        <v>43727</v>
      </c>
      <c r="Y23053">
        <v>3010.360107</v>
      </c>
      <c r="Z23053">
        <v>3021.98999</v>
      </c>
      <c r="AA23053">
        <v>3003.1599120000001</v>
      </c>
      <c r="AB23053">
        <v>3006.790039</v>
      </c>
      <c r="AC23053">
        <v>3006.790039</v>
      </c>
      <c r="AD23053">
        <v>3251290000</v>
      </c>
      <c r="AE23053">
        <f ca="1">(SPX[[#This Row],[Close]]-OFFSET(SPX[[#This Row],[Close]],-1,0))/(OFFSET(SPX[[#This Row],[Close]],-1,0))</f>
        <v>1.9974856538301507E-5</v>
      </c>
    </row>
    <row r="23054" spans="24:31" x14ac:dyDescent="0.3">
      <c r="X23054" s="43">
        <v>43728</v>
      </c>
      <c r="Y23054">
        <v>3008.419922</v>
      </c>
      <c r="Z23054">
        <v>3016.3701169999999</v>
      </c>
      <c r="AA23054">
        <v>2984.679932</v>
      </c>
      <c r="AB23054">
        <v>2992.070068</v>
      </c>
      <c r="AC23054">
        <v>2992.070068</v>
      </c>
      <c r="AD23054">
        <v>6094740000</v>
      </c>
      <c r="AE23054">
        <f ca="1">(SPX[[#This Row],[Close]]-OFFSET(SPX[[#This Row],[Close]],-1,0))/(OFFSET(SPX[[#This Row],[Close]],-1,0))</f>
        <v>-4.8955766146197436E-3</v>
      </c>
    </row>
    <row r="23055" spans="24:31" x14ac:dyDescent="0.3">
      <c r="X23055" s="43">
        <v>43731</v>
      </c>
      <c r="Y23055">
        <v>2983.5</v>
      </c>
      <c r="Z23055">
        <v>2999.1499020000001</v>
      </c>
      <c r="AA23055">
        <v>2982.2299800000001</v>
      </c>
      <c r="AB23055">
        <v>2991.780029</v>
      </c>
      <c r="AC23055">
        <v>2991.780029</v>
      </c>
      <c r="AD23055">
        <v>3186590000</v>
      </c>
      <c r="AE23055">
        <f ca="1">(SPX[[#This Row],[Close]]-OFFSET(SPX[[#This Row],[Close]],-1,0))/(OFFSET(SPX[[#This Row],[Close]],-1,0))</f>
        <v>-9.6935898360779585E-5</v>
      </c>
    </row>
    <row r="23056" spans="24:31" x14ac:dyDescent="0.3">
      <c r="X23056" s="43">
        <v>43732</v>
      </c>
      <c r="Y23056">
        <v>3002.429932</v>
      </c>
      <c r="Z23056">
        <v>3007.9799800000001</v>
      </c>
      <c r="AA23056">
        <v>2957.7299800000001</v>
      </c>
      <c r="AB23056">
        <v>2966.6000979999999</v>
      </c>
      <c r="AC23056">
        <v>2966.6000979999999</v>
      </c>
      <c r="AD23056">
        <v>3868160000</v>
      </c>
      <c r="AE23056">
        <f ca="1">(SPX[[#This Row],[Close]]-OFFSET(SPX[[#This Row],[Close]],-1,0))/(OFFSET(SPX[[#This Row],[Close]],-1,0))</f>
        <v>-8.4163711088132698E-3</v>
      </c>
    </row>
    <row r="23057" spans="24:31" x14ac:dyDescent="0.3">
      <c r="X23057" s="43">
        <v>43733</v>
      </c>
      <c r="Y23057">
        <v>2968.3500979999999</v>
      </c>
      <c r="Z23057">
        <v>2989.820068</v>
      </c>
      <c r="AA23057">
        <v>2952.860107</v>
      </c>
      <c r="AB23057">
        <v>2984.8701169999999</v>
      </c>
      <c r="AC23057">
        <v>2984.8701169999999</v>
      </c>
      <c r="AD23057">
        <v>3318870000</v>
      </c>
      <c r="AE23057">
        <f ca="1">(SPX[[#This Row],[Close]]-OFFSET(SPX[[#This Row],[Close]],-1,0))/(OFFSET(SPX[[#This Row],[Close]],-1,0))</f>
        <v>6.1585715622126461E-3</v>
      </c>
    </row>
    <row r="23058" spans="24:31" x14ac:dyDescent="0.3">
      <c r="X23058" s="43">
        <v>43734</v>
      </c>
      <c r="Y23058">
        <v>2985.7299800000001</v>
      </c>
      <c r="Z23058">
        <v>2987.280029</v>
      </c>
      <c r="AA23058">
        <v>2963.709961</v>
      </c>
      <c r="AB23058">
        <v>2977.6201169999999</v>
      </c>
      <c r="AC23058">
        <v>2977.6201169999999</v>
      </c>
      <c r="AD23058">
        <v>3077240000</v>
      </c>
      <c r="AE23058">
        <f ca="1">(SPX[[#This Row],[Close]]-OFFSET(SPX[[#This Row],[Close]],-1,0))/(OFFSET(SPX[[#This Row],[Close]],-1,0))</f>
        <v>-2.4289164070183224E-3</v>
      </c>
    </row>
    <row r="23059" spans="24:31" x14ac:dyDescent="0.3">
      <c r="X23059" s="43">
        <v>43735</v>
      </c>
      <c r="Y23059">
        <v>2985.469971</v>
      </c>
      <c r="Z23059">
        <v>2987.3100589999999</v>
      </c>
      <c r="AA23059">
        <v>2945.530029</v>
      </c>
      <c r="AB23059">
        <v>2961.790039</v>
      </c>
      <c r="AC23059">
        <v>2961.790039</v>
      </c>
      <c r="AD23059">
        <v>3243650000</v>
      </c>
      <c r="AE23059">
        <f ca="1">(SPX[[#This Row],[Close]]-OFFSET(SPX[[#This Row],[Close]],-1,0))/(OFFSET(SPX[[#This Row],[Close]],-1,0))</f>
        <v>-5.3163524485954289E-3</v>
      </c>
    </row>
    <row r="23060" spans="24:31" x14ac:dyDescent="0.3">
      <c r="X23060" s="43">
        <v>43738</v>
      </c>
      <c r="Y23060">
        <v>2967.070068</v>
      </c>
      <c r="Z23060">
        <v>2983.8500979999999</v>
      </c>
      <c r="AA23060">
        <v>2967.070068</v>
      </c>
      <c r="AB23060">
        <v>2976.73999</v>
      </c>
      <c r="AC23060">
        <v>2976.73999</v>
      </c>
      <c r="AD23060">
        <v>3247610000</v>
      </c>
      <c r="AE23060">
        <f ca="1">(SPX[[#This Row],[Close]]-OFFSET(SPX[[#This Row],[Close]],-1,0))/(OFFSET(SPX[[#This Row],[Close]],-1,0))</f>
        <v>5.0476066173305327E-3</v>
      </c>
    </row>
    <row r="23061" spans="24:31" x14ac:dyDescent="0.3">
      <c r="X23061" s="43">
        <v>43739</v>
      </c>
      <c r="Y23061">
        <v>2983.6899410000001</v>
      </c>
      <c r="Z23061">
        <v>2992.530029</v>
      </c>
      <c r="AA23061">
        <v>2938.6999510000001</v>
      </c>
      <c r="AB23061">
        <v>2940.25</v>
      </c>
      <c r="AC23061">
        <v>2940.25</v>
      </c>
      <c r="AD23061">
        <v>3558040000</v>
      </c>
      <c r="AE23061">
        <f ca="1">(SPX[[#This Row],[Close]]-OFFSET(SPX[[#This Row],[Close]],-1,0))/(OFFSET(SPX[[#This Row],[Close]],-1,0))</f>
        <v>-1.225837329514293E-2</v>
      </c>
    </row>
    <row r="23062" spans="24:31" x14ac:dyDescent="0.3">
      <c r="X23062" s="43">
        <v>43740</v>
      </c>
      <c r="Y23062">
        <v>2924.780029</v>
      </c>
      <c r="Z23062">
        <v>2924.780029</v>
      </c>
      <c r="AA23062">
        <v>2874.929932</v>
      </c>
      <c r="AB23062">
        <v>2887.610107</v>
      </c>
      <c r="AC23062">
        <v>2887.610107</v>
      </c>
      <c r="AD23062">
        <v>3912520000</v>
      </c>
      <c r="AE23062">
        <f ca="1">(SPX[[#This Row],[Close]]-OFFSET(SPX[[#This Row],[Close]],-1,0))/(OFFSET(SPX[[#This Row],[Close]],-1,0))</f>
        <v>-1.7903203128985641E-2</v>
      </c>
    </row>
    <row r="23063" spans="24:31" x14ac:dyDescent="0.3">
      <c r="X23063" s="43">
        <v>43741</v>
      </c>
      <c r="Y23063">
        <v>2885.3798830000001</v>
      </c>
      <c r="Z23063">
        <v>2911.1298830000001</v>
      </c>
      <c r="AA23063">
        <v>2855.9399410000001</v>
      </c>
      <c r="AB23063">
        <v>2910.6298830000001</v>
      </c>
      <c r="AC23063">
        <v>2910.6298830000001</v>
      </c>
      <c r="AD23063">
        <v>3503640000</v>
      </c>
      <c r="AE23063">
        <f ca="1">(SPX[[#This Row],[Close]]-OFFSET(SPX[[#This Row],[Close]],-1,0))/(OFFSET(SPX[[#This Row],[Close]],-1,0))</f>
        <v>7.9719128092108783E-3</v>
      </c>
    </row>
    <row r="23064" spans="24:31" x14ac:dyDescent="0.3">
      <c r="X23064" s="43">
        <v>43742</v>
      </c>
      <c r="Y23064">
        <v>2918.5600589999999</v>
      </c>
      <c r="Z23064">
        <v>2953.73999</v>
      </c>
      <c r="AA23064">
        <v>2918.5600589999999</v>
      </c>
      <c r="AB23064">
        <v>2952.01001</v>
      </c>
      <c r="AC23064">
        <v>2952.01001</v>
      </c>
      <c r="AD23064">
        <v>2990830000</v>
      </c>
      <c r="AE23064">
        <f ca="1">(SPX[[#This Row],[Close]]-OFFSET(SPX[[#This Row],[Close]],-1,0))/(OFFSET(SPX[[#This Row],[Close]],-1,0))</f>
        <v>1.4216897600648972E-2</v>
      </c>
    </row>
    <row r="23065" spans="24:31" x14ac:dyDescent="0.3">
      <c r="X23065" s="43">
        <v>43745</v>
      </c>
      <c r="Y23065">
        <v>2944.2299800000001</v>
      </c>
      <c r="Z23065">
        <v>2959.75</v>
      </c>
      <c r="AA23065">
        <v>2935.679932</v>
      </c>
      <c r="AB23065">
        <v>2938.790039</v>
      </c>
      <c r="AC23065">
        <v>2938.790039</v>
      </c>
      <c r="AD23065">
        <v>2940140000</v>
      </c>
      <c r="AE23065">
        <f ca="1">(SPX[[#This Row],[Close]]-OFFSET(SPX[[#This Row],[Close]],-1,0))/(OFFSET(SPX[[#This Row],[Close]],-1,0))</f>
        <v>-4.4782947738039635E-3</v>
      </c>
    </row>
    <row r="23066" spans="24:31" x14ac:dyDescent="0.3">
      <c r="X23066" s="43">
        <v>43746</v>
      </c>
      <c r="Y23066">
        <v>2920.3999020000001</v>
      </c>
      <c r="Z23066">
        <v>2925.469971</v>
      </c>
      <c r="AA23066">
        <v>2892.6599120000001</v>
      </c>
      <c r="AB23066">
        <v>2893.0600589999999</v>
      </c>
      <c r="AC23066">
        <v>2893.0600589999999</v>
      </c>
      <c r="AD23066">
        <v>3356450000</v>
      </c>
      <c r="AE23066">
        <f ca="1">(SPX[[#This Row],[Close]]-OFFSET(SPX[[#This Row],[Close]],-1,0))/(OFFSET(SPX[[#This Row],[Close]],-1,0))</f>
        <v>-1.5560819042234431E-2</v>
      </c>
    </row>
    <row r="23067" spans="24:31" x14ac:dyDescent="0.3">
      <c r="X23067" s="43">
        <v>43747</v>
      </c>
      <c r="Y23067">
        <v>2911.1000979999999</v>
      </c>
      <c r="Z23067">
        <v>2929.320068</v>
      </c>
      <c r="AA23067">
        <v>2907.4099120000001</v>
      </c>
      <c r="AB23067">
        <v>2919.3999020000001</v>
      </c>
      <c r="AC23067">
        <v>2919.3999020000001</v>
      </c>
      <c r="AD23067">
        <v>2726820000</v>
      </c>
      <c r="AE23067">
        <f ca="1">(SPX[[#This Row],[Close]]-OFFSET(SPX[[#This Row],[Close]],-1,0))/(OFFSET(SPX[[#This Row],[Close]],-1,0))</f>
        <v>9.1044922894219817E-3</v>
      </c>
    </row>
    <row r="23068" spans="24:31" x14ac:dyDescent="0.3">
      <c r="X23068" s="43">
        <v>43748</v>
      </c>
      <c r="Y23068">
        <v>2918.5500489999999</v>
      </c>
      <c r="Z23068">
        <v>2948.459961</v>
      </c>
      <c r="AA23068">
        <v>2917.1201169999999</v>
      </c>
      <c r="AB23068">
        <v>2938.1298830000001</v>
      </c>
      <c r="AC23068">
        <v>2938.1298830000001</v>
      </c>
      <c r="AD23068">
        <v>3217250000</v>
      </c>
      <c r="AE23068">
        <f ca="1">(SPX[[#This Row],[Close]]-OFFSET(SPX[[#This Row],[Close]],-1,0))/(OFFSET(SPX[[#This Row],[Close]],-1,0))</f>
        <v>6.4156955637247777E-3</v>
      </c>
    </row>
    <row r="23069" spans="24:31" x14ac:dyDescent="0.3">
      <c r="X23069" s="43">
        <v>43749</v>
      </c>
      <c r="Y23069">
        <v>2963.070068</v>
      </c>
      <c r="Z23069">
        <v>2993.280029</v>
      </c>
      <c r="AA23069">
        <v>2963.070068</v>
      </c>
      <c r="AB23069">
        <v>2970.2700199999999</v>
      </c>
      <c r="AC23069">
        <v>2970.2700199999999</v>
      </c>
      <c r="AD23069">
        <v>3580460000</v>
      </c>
      <c r="AE23069">
        <f ca="1">(SPX[[#This Row],[Close]]-OFFSET(SPX[[#This Row],[Close]],-1,0))/(OFFSET(SPX[[#This Row],[Close]],-1,0))</f>
        <v>1.0938977608159015E-2</v>
      </c>
    </row>
    <row r="23070" spans="24:31" x14ac:dyDescent="0.3">
      <c r="X23070" s="43">
        <v>43752</v>
      </c>
      <c r="Y23070">
        <v>2965.8100589999999</v>
      </c>
      <c r="Z23070">
        <v>2972.8400879999999</v>
      </c>
      <c r="AA23070">
        <v>2962.9399410000001</v>
      </c>
      <c r="AB23070">
        <v>2966.1499020000001</v>
      </c>
      <c r="AC23070">
        <v>2966.1499020000001</v>
      </c>
      <c r="AD23070">
        <v>2557020000</v>
      </c>
      <c r="AE23070">
        <f ca="1">(SPX[[#This Row],[Close]]-OFFSET(SPX[[#This Row],[Close]],-1,0))/(OFFSET(SPX[[#This Row],[Close]],-1,0))</f>
        <v>-1.3871190067762998E-3</v>
      </c>
    </row>
    <row r="23071" spans="24:31" x14ac:dyDescent="0.3">
      <c r="X23071" s="43">
        <v>43753</v>
      </c>
      <c r="Y23071">
        <v>2973.610107</v>
      </c>
      <c r="Z23071">
        <v>3003.280029</v>
      </c>
      <c r="AA23071">
        <v>2973.610107</v>
      </c>
      <c r="AB23071">
        <v>2995.679932</v>
      </c>
      <c r="AC23071">
        <v>2995.679932</v>
      </c>
      <c r="AD23071">
        <v>3340740000</v>
      </c>
      <c r="AE23071">
        <f ca="1">(SPX[[#This Row],[Close]]-OFFSET(SPX[[#This Row],[Close]],-1,0))/(OFFSET(SPX[[#This Row],[Close]],-1,0))</f>
        <v>9.9556768793406369E-3</v>
      </c>
    </row>
    <row r="23072" spans="24:31" x14ac:dyDescent="0.3">
      <c r="X23072" s="43">
        <v>43754</v>
      </c>
      <c r="Y23072">
        <v>2989.679932</v>
      </c>
      <c r="Z23072">
        <v>2997.540039</v>
      </c>
      <c r="AA23072">
        <v>2985.1999510000001</v>
      </c>
      <c r="AB23072">
        <v>2989.6899410000001</v>
      </c>
      <c r="AC23072">
        <v>2989.6899410000001</v>
      </c>
      <c r="AD23072">
        <v>3222570000</v>
      </c>
      <c r="AE23072">
        <f ca="1">(SPX[[#This Row],[Close]]-OFFSET(SPX[[#This Row],[Close]],-1,0))/(OFFSET(SPX[[#This Row],[Close]],-1,0))</f>
        <v>-1.999543053987357E-3</v>
      </c>
    </row>
    <row r="23073" spans="24:31" x14ac:dyDescent="0.3">
      <c r="X23073" s="43">
        <v>43755</v>
      </c>
      <c r="Y23073">
        <v>3000.7700199999999</v>
      </c>
      <c r="Z23073">
        <v>3008.290039</v>
      </c>
      <c r="AA23073">
        <v>2991.790039</v>
      </c>
      <c r="AB23073">
        <v>2997.9499510000001</v>
      </c>
      <c r="AC23073">
        <v>2997.9499510000001</v>
      </c>
      <c r="AD23073">
        <v>3115960000</v>
      </c>
      <c r="AE23073">
        <f ca="1">(SPX[[#This Row],[Close]]-OFFSET(SPX[[#This Row],[Close]],-1,0))/(OFFSET(SPX[[#This Row],[Close]],-1,0))</f>
        <v>2.7628316524479237E-3</v>
      </c>
    </row>
    <row r="23074" spans="24:31" x14ac:dyDescent="0.3">
      <c r="X23074" s="43">
        <v>43756</v>
      </c>
      <c r="Y23074">
        <v>2996.8400879999999</v>
      </c>
      <c r="Z23074">
        <v>3000</v>
      </c>
      <c r="AA23074">
        <v>2976.3100589999999</v>
      </c>
      <c r="AB23074">
        <v>2986.1999510000001</v>
      </c>
      <c r="AC23074">
        <v>2986.1999510000001</v>
      </c>
      <c r="AD23074">
        <v>3264290000</v>
      </c>
      <c r="AE23074">
        <f ca="1">(SPX[[#This Row],[Close]]-OFFSET(SPX[[#This Row],[Close]],-1,0))/(OFFSET(SPX[[#This Row],[Close]],-1,0))</f>
        <v>-3.9193449497316171E-3</v>
      </c>
    </row>
    <row r="23075" spans="24:31" x14ac:dyDescent="0.3">
      <c r="X23075" s="43">
        <v>43759</v>
      </c>
      <c r="Y23075">
        <v>2996.4799800000001</v>
      </c>
      <c r="Z23075">
        <v>3007.330078</v>
      </c>
      <c r="AA23075">
        <v>2995.3500979999999</v>
      </c>
      <c r="AB23075">
        <v>3006.719971</v>
      </c>
      <c r="AC23075">
        <v>3006.719971</v>
      </c>
      <c r="AD23075">
        <v>3271620000</v>
      </c>
      <c r="AE23075">
        <f ca="1">(SPX[[#This Row],[Close]]-OFFSET(SPX[[#This Row],[Close]],-1,0))/(OFFSET(SPX[[#This Row],[Close]],-1,0))</f>
        <v>6.871616213485073E-3</v>
      </c>
    </row>
    <row r="23076" spans="24:31" x14ac:dyDescent="0.3">
      <c r="X23076" s="43">
        <v>43760</v>
      </c>
      <c r="Y23076">
        <v>3010.7299800000001</v>
      </c>
      <c r="Z23076">
        <v>3014.570068</v>
      </c>
      <c r="AA23076">
        <v>2995.040039</v>
      </c>
      <c r="AB23076">
        <v>2995.98999</v>
      </c>
      <c r="AC23076">
        <v>2995.98999</v>
      </c>
      <c r="AD23076">
        <v>3523890000</v>
      </c>
      <c r="AE23076">
        <f ca="1">(SPX[[#This Row],[Close]]-OFFSET(SPX[[#This Row],[Close]],-1,0))/(OFFSET(SPX[[#This Row],[Close]],-1,0))</f>
        <v>-3.5686665547477927E-3</v>
      </c>
    </row>
    <row r="23077" spans="24:31" x14ac:dyDescent="0.3">
      <c r="X23077" s="43">
        <v>43761</v>
      </c>
      <c r="Y23077">
        <v>2994.01001</v>
      </c>
      <c r="Z23077">
        <v>3004.780029</v>
      </c>
      <c r="AA23077">
        <v>2991.209961</v>
      </c>
      <c r="AB23077">
        <v>3004.5200199999999</v>
      </c>
      <c r="AC23077">
        <v>3004.5200199999999</v>
      </c>
      <c r="AD23077">
        <v>3392870000</v>
      </c>
      <c r="AE23077">
        <f ca="1">(SPX[[#This Row],[Close]]-OFFSET(SPX[[#This Row],[Close]],-1,0))/(OFFSET(SPX[[#This Row],[Close]],-1,0))</f>
        <v>2.8471490320299423E-3</v>
      </c>
    </row>
    <row r="23078" spans="24:31" x14ac:dyDescent="0.3">
      <c r="X23078" s="43">
        <v>43762</v>
      </c>
      <c r="Y23078">
        <v>3014.780029</v>
      </c>
      <c r="Z23078">
        <v>3016.070068</v>
      </c>
      <c r="AA23078">
        <v>3000.419922</v>
      </c>
      <c r="AB23078">
        <v>3010.290039</v>
      </c>
      <c r="AC23078">
        <v>3010.290039</v>
      </c>
      <c r="AD23078">
        <v>3692600000</v>
      </c>
      <c r="AE23078">
        <f ca="1">(SPX[[#This Row],[Close]]-OFFSET(SPX[[#This Row],[Close]],-1,0))/(OFFSET(SPX[[#This Row],[Close]],-1,0))</f>
        <v>1.9204461816167387E-3</v>
      </c>
    </row>
    <row r="23079" spans="24:31" x14ac:dyDescent="0.3">
      <c r="X23079" s="43">
        <v>43763</v>
      </c>
      <c r="Y23079">
        <v>3003.320068</v>
      </c>
      <c r="Z23079">
        <v>3027.389893</v>
      </c>
      <c r="AA23079">
        <v>3001.9399410000001</v>
      </c>
      <c r="AB23079">
        <v>3022.5500489999999</v>
      </c>
      <c r="AC23079">
        <v>3022.5500489999999</v>
      </c>
      <c r="AD23079">
        <v>3370370000</v>
      </c>
      <c r="AE23079">
        <f ca="1">(SPX[[#This Row],[Close]]-OFFSET(SPX[[#This Row],[Close]],-1,0))/(OFFSET(SPX[[#This Row],[Close]],-1,0))</f>
        <v>4.0727005840515843E-3</v>
      </c>
    </row>
    <row r="23080" spans="24:31" x14ac:dyDescent="0.3">
      <c r="X23080" s="43">
        <v>43766</v>
      </c>
      <c r="Y23080">
        <v>3032.1201169999999</v>
      </c>
      <c r="Z23080">
        <v>3044.080078</v>
      </c>
      <c r="AA23080">
        <v>3032.1201169999999</v>
      </c>
      <c r="AB23080">
        <v>3039.419922</v>
      </c>
      <c r="AC23080">
        <v>3039.419922</v>
      </c>
      <c r="AD23080">
        <v>3521230000</v>
      </c>
      <c r="AE23080">
        <f ca="1">(SPX[[#This Row],[Close]]-OFFSET(SPX[[#This Row],[Close]],-1,0))/(OFFSET(SPX[[#This Row],[Close]],-1,0))</f>
        <v>5.5813378526457938E-3</v>
      </c>
    </row>
    <row r="23081" spans="24:31" x14ac:dyDescent="0.3">
      <c r="X23081" s="43">
        <v>43767</v>
      </c>
      <c r="Y23081">
        <v>3035.389893</v>
      </c>
      <c r="Z23081">
        <v>3047.8701169999999</v>
      </c>
      <c r="AA23081">
        <v>3034.8100589999999</v>
      </c>
      <c r="AB23081">
        <v>3036.889893</v>
      </c>
      <c r="AC23081">
        <v>3036.889893</v>
      </c>
      <c r="AD23081">
        <v>3589930000</v>
      </c>
      <c r="AE23081">
        <f ca="1">(SPX[[#This Row],[Close]]-OFFSET(SPX[[#This Row],[Close]],-1,0))/(OFFSET(SPX[[#This Row],[Close]],-1,0))</f>
        <v>-8.3240521708997776E-4</v>
      </c>
    </row>
    <row r="23082" spans="24:31" x14ac:dyDescent="0.3">
      <c r="X23082" s="43">
        <v>43768</v>
      </c>
      <c r="Y23082">
        <v>3039.73999</v>
      </c>
      <c r="Z23082">
        <v>3050.1000979999999</v>
      </c>
      <c r="AA23082">
        <v>3025.959961</v>
      </c>
      <c r="AB23082">
        <v>3046.7700199999999</v>
      </c>
      <c r="AC23082">
        <v>3046.7700199999999</v>
      </c>
      <c r="AD23082">
        <v>3776030000</v>
      </c>
      <c r="AE23082">
        <f ca="1">(SPX[[#This Row],[Close]]-OFFSET(SPX[[#This Row],[Close]],-1,0))/(OFFSET(SPX[[#This Row],[Close]],-1,0))</f>
        <v>3.2533701741289645E-3</v>
      </c>
    </row>
    <row r="23083" spans="24:31" x14ac:dyDescent="0.3">
      <c r="X23083" s="43">
        <v>43769</v>
      </c>
      <c r="Y23083">
        <v>3046.8999020000001</v>
      </c>
      <c r="Z23083">
        <v>3046.8999020000001</v>
      </c>
      <c r="AA23083">
        <v>3023.1899410000001</v>
      </c>
      <c r="AB23083">
        <v>3037.5600589999999</v>
      </c>
      <c r="AC23083">
        <v>3037.5600589999999</v>
      </c>
      <c r="AD23083">
        <v>4139280000</v>
      </c>
      <c r="AE23083">
        <f ca="1">(SPX[[#This Row],[Close]]-OFFSET(SPX[[#This Row],[Close]],-1,0))/(OFFSET(SPX[[#This Row],[Close]],-1,0))</f>
        <v>-3.022860583353128E-3</v>
      </c>
    </row>
    <row r="23084" spans="24:31" x14ac:dyDescent="0.3">
      <c r="X23084" s="43">
        <v>43770</v>
      </c>
      <c r="Y23084">
        <v>3050.719971</v>
      </c>
      <c r="Z23084">
        <v>3066.9499510000001</v>
      </c>
      <c r="AA23084">
        <v>3050.719971</v>
      </c>
      <c r="AB23084">
        <v>3066.9099120000001</v>
      </c>
      <c r="AC23084">
        <v>3066.9099120000001</v>
      </c>
      <c r="AD23084">
        <v>3930200000</v>
      </c>
      <c r="AE23084">
        <f ca="1">(SPX[[#This Row],[Close]]-OFFSET(SPX[[#This Row],[Close]],-1,0))/(OFFSET(SPX[[#This Row],[Close]],-1,0))</f>
        <v>9.6623119971041751E-3</v>
      </c>
    </row>
    <row r="23085" spans="24:31" x14ac:dyDescent="0.3">
      <c r="X23085" s="43">
        <v>43773</v>
      </c>
      <c r="Y23085">
        <v>3078.959961</v>
      </c>
      <c r="Z23085">
        <v>3085.1999510000001</v>
      </c>
      <c r="AA23085">
        <v>3074.8701169999999</v>
      </c>
      <c r="AB23085">
        <v>3078.2700199999999</v>
      </c>
      <c r="AC23085">
        <v>3078.2700199999999</v>
      </c>
      <c r="AD23085">
        <v>4146850000</v>
      </c>
      <c r="AE23085">
        <f ca="1">(SPX[[#This Row],[Close]]-OFFSET(SPX[[#This Row],[Close]],-1,0))/(OFFSET(SPX[[#This Row],[Close]],-1,0))</f>
        <v>3.7040892383407753E-3</v>
      </c>
    </row>
    <row r="23086" spans="24:31" x14ac:dyDescent="0.3">
      <c r="X23086" s="43">
        <v>43774</v>
      </c>
      <c r="Y23086">
        <v>3080.8000489999999</v>
      </c>
      <c r="Z23086">
        <v>3083.9499510000001</v>
      </c>
      <c r="AA23086">
        <v>3072.1499020000001</v>
      </c>
      <c r="AB23086">
        <v>3074.6201169999999</v>
      </c>
      <c r="AC23086">
        <v>3074.6201169999999</v>
      </c>
      <c r="AD23086">
        <v>4486130000</v>
      </c>
      <c r="AE23086">
        <f ca="1">(SPX[[#This Row],[Close]]-OFFSET(SPX[[#This Row],[Close]],-1,0))/(OFFSET(SPX[[#This Row],[Close]],-1,0))</f>
        <v>-1.1856994273686215E-3</v>
      </c>
    </row>
    <row r="23087" spans="24:31" x14ac:dyDescent="0.3">
      <c r="X23087" s="43">
        <v>43775</v>
      </c>
      <c r="Y23087">
        <v>3075.1000979999999</v>
      </c>
      <c r="Z23087">
        <v>3078.3400879999999</v>
      </c>
      <c r="AA23087">
        <v>3065.889893</v>
      </c>
      <c r="AB23087">
        <v>3076.780029</v>
      </c>
      <c r="AC23087">
        <v>3076.780029</v>
      </c>
      <c r="AD23087">
        <v>4458190000</v>
      </c>
      <c r="AE23087">
        <f ca="1">(SPX[[#This Row],[Close]]-OFFSET(SPX[[#This Row],[Close]],-1,0))/(OFFSET(SPX[[#This Row],[Close]],-1,0))</f>
        <v>7.0249719243610758E-4</v>
      </c>
    </row>
    <row r="23088" spans="24:31" x14ac:dyDescent="0.3">
      <c r="X23088" s="43">
        <v>43776</v>
      </c>
      <c r="Y23088">
        <v>3087.0200199999999</v>
      </c>
      <c r="Z23088">
        <v>3097.7700199999999</v>
      </c>
      <c r="AA23088">
        <v>3080.2299800000001</v>
      </c>
      <c r="AB23088">
        <v>3085.179932</v>
      </c>
      <c r="AC23088">
        <v>3085.179932</v>
      </c>
      <c r="AD23088">
        <v>4144640000</v>
      </c>
      <c r="AE23088">
        <f ca="1">(SPX[[#This Row],[Close]]-OFFSET(SPX[[#This Row],[Close]],-1,0))/(OFFSET(SPX[[#This Row],[Close]],-1,0))</f>
        <v>2.7300953987048891E-3</v>
      </c>
    </row>
    <row r="23089" spans="24:31" x14ac:dyDescent="0.3">
      <c r="X23089" s="43">
        <v>43777</v>
      </c>
      <c r="Y23089">
        <v>3081.25</v>
      </c>
      <c r="Z23089">
        <v>3093.0900879999999</v>
      </c>
      <c r="AA23089">
        <v>3073.580078</v>
      </c>
      <c r="AB23089">
        <v>3093.080078</v>
      </c>
      <c r="AC23089">
        <v>3093.080078</v>
      </c>
      <c r="AD23089">
        <v>3499150000</v>
      </c>
      <c r="AE23089">
        <f ca="1">(SPX[[#This Row],[Close]]-OFFSET(SPX[[#This Row],[Close]],-1,0))/(OFFSET(SPX[[#This Row],[Close]],-1,0))</f>
        <v>2.560675932725453E-3</v>
      </c>
    </row>
    <row r="23090" spans="24:31" x14ac:dyDescent="0.3">
      <c r="X23090" s="43">
        <v>43780</v>
      </c>
      <c r="Y23090">
        <v>3080.330078</v>
      </c>
      <c r="Z23090">
        <v>3088.330078</v>
      </c>
      <c r="AA23090">
        <v>3075.820068</v>
      </c>
      <c r="AB23090">
        <v>3087.01001</v>
      </c>
      <c r="AC23090">
        <v>3087.01001</v>
      </c>
      <c r="AD23090">
        <v>3035530000</v>
      </c>
      <c r="AE23090">
        <f ca="1">(SPX[[#This Row],[Close]]-OFFSET(SPX[[#This Row],[Close]],-1,0))/(OFFSET(SPX[[#This Row],[Close]],-1,0))</f>
        <v>-1.96246713532387E-3</v>
      </c>
    </row>
    <row r="23091" spans="24:31" x14ac:dyDescent="0.3">
      <c r="X23091" s="43">
        <v>43781</v>
      </c>
      <c r="Y23091">
        <v>3089.280029</v>
      </c>
      <c r="Z23091">
        <v>3102.610107</v>
      </c>
      <c r="AA23091">
        <v>3084.7299800000001</v>
      </c>
      <c r="AB23091">
        <v>3091.8400879999999</v>
      </c>
      <c r="AC23091">
        <v>3091.8400879999999</v>
      </c>
      <c r="AD23091">
        <v>3466010000</v>
      </c>
      <c r="AE23091">
        <f ca="1">(SPX[[#This Row],[Close]]-OFFSET(SPX[[#This Row],[Close]],-1,0))/(OFFSET(SPX[[#This Row],[Close]],-1,0))</f>
        <v>1.5646460440210746E-3</v>
      </c>
    </row>
    <row r="23092" spans="24:31" x14ac:dyDescent="0.3">
      <c r="X23092" s="43">
        <v>43782</v>
      </c>
      <c r="Y23092">
        <v>3084.179932</v>
      </c>
      <c r="Z23092">
        <v>3098.0600589999999</v>
      </c>
      <c r="AA23092">
        <v>3078.8000489999999</v>
      </c>
      <c r="AB23092">
        <v>3094.040039</v>
      </c>
      <c r="AC23092">
        <v>3094.040039</v>
      </c>
      <c r="AD23092">
        <v>3509280000</v>
      </c>
      <c r="AE23092">
        <f ca="1">(SPX[[#This Row],[Close]]-OFFSET(SPX[[#This Row],[Close]],-1,0))/(OFFSET(SPX[[#This Row],[Close]],-1,0))</f>
        <v>7.1153453522336747E-4</v>
      </c>
    </row>
    <row r="23093" spans="24:31" x14ac:dyDescent="0.3">
      <c r="X23093" s="43">
        <v>43783</v>
      </c>
      <c r="Y23093">
        <v>3090.75</v>
      </c>
      <c r="Z23093">
        <v>3098.1999510000001</v>
      </c>
      <c r="AA23093">
        <v>3083.26001</v>
      </c>
      <c r="AB23093">
        <v>3096.6298830000001</v>
      </c>
      <c r="AC23093">
        <v>3096.6298830000001</v>
      </c>
      <c r="AD23093">
        <v>3276070000</v>
      </c>
      <c r="AE23093">
        <f ca="1">(SPX[[#This Row],[Close]]-OFFSET(SPX[[#This Row],[Close]],-1,0))/(OFFSET(SPX[[#This Row],[Close]],-1,0))</f>
        <v>8.3704282018183822E-4</v>
      </c>
    </row>
    <row r="23094" spans="24:31" x14ac:dyDescent="0.3">
      <c r="X23094" s="43">
        <v>43784</v>
      </c>
      <c r="Y23094">
        <v>3107.919922</v>
      </c>
      <c r="Z23094">
        <v>3120.459961</v>
      </c>
      <c r="AA23094">
        <v>3104.6000979999999</v>
      </c>
      <c r="AB23094">
        <v>3120.459961</v>
      </c>
      <c r="AC23094">
        <v>3120.459961</v>
      </c>
      <c r="AD23094">
        <v>3335650000</v>
      </c>
      <c r="AE23094">
        <f ca="1">(SPX[[#This Row],[Close]]-OFFSET(SPX[[#This Row],[Close]],-1,0))/(OFFSET(SPX[[#This Row],[Close]],-1,0))</f>
        <v>7.6954879660702273E-3</v>
      </c>
    </row>
    <row r="23095" spans="24:31" x14ac:dyDescent="0.3">
      <c r="X23095" s="43">
        <v>43787</v>
      </c>
      <c r="Y23095">
        <v>3117.9099120000001</v>
      </c>
      <c r="Z23095">
        <v>3124.169922</v>
      </c>
      <c r="AA23095">
        <v>3112.0600589999999</v>
      </c>
      <c r="AB23095">
        <v>3122.030029</v>
      </c>
      <c r="AC23095">
        <v>3122.030029</v>
      </c>
      <c r="AD23095">
        <v>3436690000</v>
      </c>
      <c r="AE23095">
        <f ca="1">(SPX[[#This Row],[Close]]-OFFSET(SPX[[#This Row],[Close]],-1,0))/(OFFSET(SPX[[#This Row],[Close]],-1,0))</f>
        <v>5.0315274658958907E-4</v>
      </c>
    </row>
    <row r="23096" spans="24:31" x14ac:dyDescent="0.3">
      <c r="X23096" s="43">
        <v>43788</v>
      </c>
      <c r="Y23096">
        <v>3127.4499510000001</v>
      </c>
      <c r="Z23096">
        <v>3127.639893</v>
      </c>
      <c r="AA23096">
        <v>3113.469971</v>
      </c>
      <c r="AB23096">
        <v>3120.179932</v>
      </c>
      <c r="AC23096">
        <v>3120.179932</v>
      </c>
      <c r="AD23096">
        <v>3590070000</v>
      </c>
      <c r="AE23096">
        <f ca="1">(SPX[[#This Row],[Close]]-OFFSET(SPX[[#This Row],[Close]],-1,0))/(OFFSET(SPX[[#This Row],[Close]],-1,0))</f>
        <v>-5.9259423606268112E-4</v>
      </c>
    </row>
    <row r="23097" spans="24:31" x14ac:dyDescent="0.3">
      <c r="X23097" s="43">
        <v>43789</v>
      </c>
      <c r="Y23097">
        <v>3114.6599120000001</v>
      </c>
      <c r="Z23097">
        <v>3118.969971</v>
      </c>
      <c r="AA23097">
        <v>3091.4099120000001</v>
      </c>
      <c r="AB23097">
        <v>3108.459961</v>
      </c>
      <c r="AC23097">
        <v>3108.459961</v>
      </c>
      <c r="AD23097">
        <v>4034890000</v>
      </c>
      <c r="AE23097">
        <f ca="1">(SPX[[#This Row],[Close]]-OFFSET(SPX[[#This Row],[Close]],-1,0))/(OFFSET(SPX[[#This Row],[Close]],-1,0))</f>
        <v>-3.7561843404612947E-3</v>
      </c>
    </row>
    <row r="23098" spans="24:31" x14ac:dyDescent="0.3">
      <c r="X23098" s="43">
        <v>43790</v>
      </c>
      <c r="Y23098">
        <v>3108.48999</v>
      </c>
      <c r="Z23098">
        <v>3110.110107</v>
      </c>
      <c r="AA23098">
        <v>3094.5500489999999</v>
      </c>
      <c r="AB23098">
        <v>3103.540039</v>
      </c>
      <c r="AC23098">
        <v>3103.540039</v>
      </c>
      <c r="AD23098">
        <v>3720560000</v>
      </c>
      <c r="AE23098">
        <f ca="1">(SPX[[#This Row],[Close]]-OFFSET(SPX[[#This Row],[Close]],-1,0))/(OFFSET(SPX[[#This Row],[Close]],-1,0))</f>
        <v>-1.582752250866146E-3</v>
      </c>
    </row>
    <row r="23099" spans="24:31" x14ac:dyDescent="0.3">
      <c r="X23099" s="43">
        <v>43791</v>
      </c>
      <c r="Y23099">
        <v>3111.4099120000001</v>
      </c>
      <c r="Z23099">
        <v>3112.8701169999999</v>
      </c>
      <c r="AA23099">
        <v>3099.26001</v>
      </c>
      <c r="AB23099">
        <v>3110.290039</v>
      </c>
      <c r="AC23099">
        <v>3110.290039</v>
      </c>
      <c r="AD23099">
        <v>3226780000</v>
      </c>
      <c r="AE23099">
        <f ca="1">(SPX[[#This Row],[Close]]-OFFSET(SPX[[#This Row],[Close]],-1,0))/(OFFSET(SPX[[#This Row],[Close]],-1,0))</f>
        <v>2.1749356912356562E-3</v>
      </c>
    </row>
    <row r="23100" spans="24:31" x14ac:dyDescent="0.3">
      <c r="X23100" s="43">
        <v>43794</v>
      </c>
      <c r="Y23100">
        <v>3117.4399410000001</v>
      </c>
      <c r="Z23100">
        <v>3133.830078</v>
      </c>
      <c r="AA23100">
        <v>3117.4399410000001</v>
      </c>
      <c r="AB23100">
        <v>3133.639893</v>
      </c>
      <c r="AC23100">
        <v>3133.639893</v>
      </c>
      <c r="AD23100">
        <v>3511530000</v>
      </c>
      <c r="AE23100">
        <f ca="1">(SPX[[#This Row],[Close]]-OFFSET(SPX[[#This Row],[Close]],-1,0))/(OFFSET(SPX[[#This Row],[Close]],-1,0))</f>
        <v>7.5072915088997107E-3</v>
      </c>
    </row>
    <row r="23101" spans="24:31" x14ac:dyDescent="0.3">
      <c r="X23101" s="43">
        <v>43795</v>
      </c>
      <c r="Y23101">
        <v>3134.8500979999999</v>
      </c>
      <c r="Z23101">
        <v>3142.6899410000001</v>
      </c>
      <c r="AA23101">
        <v>3131</v>
      </c>
      <c r="AB23101">
        <v>3140.5200199999999</v>
      </c>
      <c r="AC23101">
        <v>3140.5200199999999</v>
      </c>
      <c r="AD23101">
        <v>4595590000</v>
      </c>
      <c r="AE23101">
        <f ca="1">(SPX[[#This Row],[Close]]-OFFSET(SPX[[#This Row],[Close]],-1,0))/(OFFSET(SPX[[#This Row],[Close]],-1,0))</f>
        <v>2.1955704021284946E-3</v>
      </c>
    </row>
    <row r="23102" spans="24:31" x14ac:dyDescent="0.3">
      <c r="X23102" s="43">
        <v>43796</v>
      </c>
      <c r="Y23102">
        <v>3145.48999</v>
      </c>
      <c r="Z23102">
        <v>3154.26001</v>
      </c>
      <c r="AA23102">
        <v>3143.4099120000001</v>
      </c>
      <c r="AB23102">
        <v>3153.6298830000001</v>
      </c>
      <c r="AC23102">
        <v>3153.6298830000001</v>
      </c>
      <c r="AD23102">
        <v>3033090000</v>
      </c>
      <c r="AE23102">
        <f ca="1">(SPX[[#This Row],[Close]]-OFFSET(SPX[[#This Row],[Close]],-1,0))/(OFFSET(SPX[[#This Row],[Close]],-1,0))</f>
        <v>4.1744242725764037E-3</v>
      </c>
    </row>
    <row r="23103" spans="24:31" x14ac:dyDescent="0.3">
      <c r="X23103" s="43">
        <v>43798</v>
      </c>
      <c r="Y23103">
        <v>3147.179932</v>
      </c>
      <c r="Z23103">
        <v>3150.3000489999999</v>
      </c>
      <c r="AA23103">
        <v>3139.3400879999999</v>
      </c>
      <c r="AB23103">
        <v>3140.9799800000001</v>
      </c>
      <c r="AC23103">
        <v>3140.9799800000001</v>
      </c>
      <c r="AD23103">
        <v>1743020000</v>
      </c>
      <c r="AE23103">
        <f ca="1">(SPX[[#This Row],[Close]]-OFFSET(SPX[[#This Row],[Close]],-1,0))/(OFFSET(SPX[[#This Row],[Close]],-1,0))</f>
        <v>-4.0112199177813265E-3</v>
      </c>
    </row>
    <row r="23104" spans="24:31" x14ac:dyDescent="0.3">
      <c r="X23104" s="43">
        <v>43801</v>
      </c>
      <c r="Y23104">
        <v>3143.8500979999999</v>
      </c>
      <c r="Z23104">
        <v>3144.3100589999999</v>
      </c>
      <c r="AA23104">
        <v>3110.780029</v>
      </c>
      <c r="AB23104">
        <v>3113.8701169999999</v>
      </c>
      <c r="AC23104">
        <v>3113.8701169999999</v>
      </c>
      <c r="AD23104">
        <v>3268740000</v>
      </c>
      <c r="AE23104">
        <f ca="1">(SPX[[#This Row],[Close]]-OFFSET(SPX[[#This Row],[Close]],-1,0))/(OFFSET(SPX[[#This Row],[Close]],-1,0))</f>
        <v>-8.6310206281544431E-3</v>
      </c>
    </row>
    <row r="23105" spans="24:31" x14ac:dyDescent="0.3">
      <c r="X23105" s="43">
        <v>43802</v>
      </c>
      <c r="Y23105">
        <v>3087.4099120000001</v>
      </c>
      <c r="Z23105">
        <v>3094.969971</v>
      </c>
      <c r="AA23105">
        <v>3070.330078</v>
      </c>
      <c r="AB23105">
        <v>3093.1999510000001</v>
      </c>
      <c r="AC23105">
        <v>3093.1999510000001</v>
      </c>
      <c r="AD23105">
        <v>3653390000</v>
      </c>
      <c r="AE23105">
        <f ca="1">(SPX[[#This Row],[Close]]-OFFSET(SPX[[#This Row],[Close]],-1,0))/(OFFSET(SPX[[#This Row],[Close]],-1,0))</f>
        <v>-6.6380951110170793E-3</v>
      </c>
    </row>
    <row r="23106" spans="24:31" x14ac:dyDescent="0.3">
      <c r="X23106" s="43">
        <v>43803</v>
      </c>
      <c r="Y23106">
        <v>3103.5</v>
      </c>
      <c r="Z23106">
        <v>3119.3798830000001</v>
      </c>
      <c r="AA23106">
        <v>3102.530029</v>
      </c>
      <c r="AB23106">
        <v>3112.76001</v>
      </c>
      <c r="AC23106">
        <v>3112.76001</v>
      </c>
      <c r="AD23106">
        <v>3695030000</v>
      </c>
      <c r="AE23106">
        <f ca="1">(SPX[[#This Row],[Close]]-OFFSET(SPX[[#This Row],[Close]],-1,0))/(OFFSET(SPX[[#This Row],[Close]],-1,0))</f>
        <v>6.3235676030824785E-3</v>
      </c>
    </row>
    <row r="23107" spans="24:31" x14ac:dyDescent="0.3">
      <c r="X23107" s="43">
        <v>43804</v>
      </c>
      <c r="Y23107">
        <v>3119.209961</v>
      </c>
      <c r="Z23107">
        <v>3119.4499510000001</v>
      </c>
      <c r="AA23107">
        <v>3103.76001</v>
      </c>
      <c r="AB23107">
        <v>3117.429932</v>
      </c>
      <c r="AC23107">
        <v>3117.429932</v>
      </c>
      <c r="AD23107">
        <v>3355750000</v>
      </c>
      <c r="AE23107">
        <f ca="1">(SPX[[#This Row],[Close]]-OFFSET(SPX[[#This Row],[Close]],-1,0))/(OFFSET(SPX[[#This Row],[Close]],-1,0))</f>
        <v>1.5002512191744722E-3</v>
      </c>
    </row>
    <row r="23108" spans="24:31" x14ac:dyDescent="0.3">
      <c r="X23108" s="43">
        <v>43805</v>
      </c>
      <c r="Y23108">
        <v>3134.6201169999999</v>
      </c>
      <c r="Z23108">
        <v>3150.6000979999999</v>
      </c>
      <c r="AA23108">
        <v>3134.6201169999999</v>
      </c>
      <c r="AB23108">
        <v>3145.9099120000001</v>
      </c>
      <c r="AC23108">
        <v>3145.9099120000001</v>
      </c>
      <c r="AD23108">
        <v>3479480000</v>
      </c>
      <c r="AE23108">
        <f ca="1">(SPX[[#This Row],[Close]]-OFFSET(SPX[[#This Row],[Close]],-1,0))/(OFFSET(SPX[[#This Row],[Close]],-1,0))</f>
        <v>9.1357241770398407E-3</v>
      </c>
    </row>
    <row r="23109" spans="24:31" x14ac:dyDescent="0.3">
      <c r="X23109" s="43">
        <v>43808</v>
      </c>
      <c r="Y23109">
        <v>3141.860107</v>
      </c>
      <c r="Z23109">
        <v>3148.8701169999999</v>
      </c>
      <c r="AA23109">
        <v>3135.459961</v>
      </c>
      <c r="AB23109">
        <v>3135.959961</v>
      </c>
      <c r="AC23109">
        <v>3135.959961</v>
      </c>
      <c r="AD23109">
        <v>3345990000</v>
      </c>
      <c r="AE23109">
        <f ca="1">(SPX[[#This Row],[Close]]-OFFSET(SPX[[#This Row],[Close]],-1,0))/(OFFSET(SPX[[#This Row],[Close]],-1,0))</f>
        <v>-3.1628213389220711E-3</v>
      </c>
    </row>
    <row r="23110" spans="24:31" x14ac:dyDescent="0.3">
      <c r="X23110" s="43">
        <v>43809</v>
      </c>
      <c r="Y23110">
        <v>3135.360107</v>
      </c>
      <c r="Z23110">
        <v>3142.1201169999999</v>
      </c>
      <c r="AA23110">
        <v>3126.0900879999999</v>
      </c>
      <c r="AB23110">
        <v>3132.5200199999999</v>
      </c>
      <c r="AC23110">
        <v>3132.5200199999999</v>
      </c>
      <c r="AD23110">
        <v>3343790000</v>
      </c>
      <c r="AE23110">
        <f ca="1">(SPX[[#This Row],[Close]]-OFFSET(SPX[[#This Row],[Close]],-1,0))/(OFFSET(SPX[[#This Row],[Close]],-1,0))</f>
        <v>-1.0969339668811192E-3</v>
      </c>
    </row>
    <row r="23111" spans="24:31" x14ac:dyDescent="0.3">
      <c r="X23111" s="43">
        <v>43810</v>
      </c>
      <c r="Y23111">
        <v>3135.75</v>
      </c>
      <c r="Z23111">
        <v>3143.9799800000001</v>
      </c>
      <c r="AA23111">
        <v>3133.209961</v>
      </c>
      <c r="AB23111">
        <v>3141.6298830000001</v>
      </c>
      <c r="AC23111">
        <v>3141.6298830000001</v>
      </c>
      <c r="AD23111">
        <v>3252540000</v>
      </c>
      <c r="AE23111">
        <f ca="1">(SPX[[#This Row],[Close]]-OFFSET(SPX[[#This Row],[Close]],-1,0))/(OFFSET(SPX[[#This Row],[Close]],-1,0))</f>
        <v>2.9081579500967189E-3</v>
      </c>
    </row>
    <row r="23112" spans="24:31" x14ac:dyDescent="0.3">
      <c r="X23112" s="43">
        <v>43811</v>
      </c>
      <c r="Y23112">
        <v>3141.2299800000001</v>
      </c>
      <c r="Z23112">
        <v>3176.280029</v>
      </c>
      <c r="AA23112">
        <v>3138.469971</v>
      </c>
      <c r="AB23112">
        <v>3168.570068</v>
      </c>
      <c r="AC23112">
        <v>3168.570068</v>
      </c>
      <c r="AD23112">
        <v>3990690000</v>
      </c>
      <c r="AE23112">
        <f ca="1">(SPX[[#This Row],[Close]]-OFFSET(SPX[[#This Row],[Close]],-1,0))/(OFFSET(SPX[[#This Row],[Close]],-1,0))</f>
        <v>8.5752256005007989E-3</v>
      </c>
    </row>
    <row r="23113" spans="24:31" x14ac:dyDescent="0.3">
      <c r="X23113" s="43">
        <v>43812</v>
      </c>
      <c r="Y23113">
        <v>3166.6499020000001</v>
      </c>
      <c r="Z23113">
        <v>3182.679932</v>
      </c>
      <c r="AA23113">
        <v>3156.51001</v>
      </c>
      <c r="AB23113">
        <v>3168.8000489999999</v>
      </c>
      <c r="AC23113">
        <v>3168.8000489999999</v>
      </c>
      <c r="AD23113">
        <v>3736870000</v>
      </c>
      <c r="AE23113">
        <f ca="1">(SPX[[#This Row],[Close]]-OFFSET(SPX[[#This Row],[Close]],-1,0))/(OFFSET(SPX[[#This Row],[Close]],-1,0))</f>
        <v>7.2581951815607588E-5</v>
      </c>
    </row>
    <row r="23114" spans="24:31" x14ac:dyDescent="0.3">
      <c r="X23114" s="43">
        <v>43815</v>
      </c>
      <c r="Y23114">
        <v>3183.6298830000001</v>
      </c>
      <c r="Z23114">
        <v>3197.709961</v>
      </c>
      <c r="AA23114">
        <v>3183.6298830000001</v>
      </c>
      <c r="AB23114">
        <v>3191.4499510000001</v>
      </c>
      <c r="AC23114">
        <v>3191.4499510000001</v>
      </c>
      <c r="AD23114">
        <v>4051790000</v>
      </c>
      <c r="AE23114">
        <f ca="1">(SPX[[#This Row],[Close]]-OFFSET(SPX[[#This Row],[Close]],-1,0))/(OFFSET(SPX[[#This Row],[Close]],-1,0))</f>
        <v>7.1477851709664982E-3</v>
      </c>
    </row>
    <row r="23115" spans="24:31" x14ac:dyDescent="0.3">
      <c r="X23115" s="43">
        <v>43816</v>
      </c>
      <c r="Y23115">
        <v>3195.3999020000001</v>
      </c>
      <c r="Z23115">
        <v>3198.219971</v>
      </c>
      <c r="AA23115">
        <v>3191.030029</v>
      </c>
      <c r="AB23115">
        <v>3192.5200199999999</v>
      </c>
      <c r="AC23115">
        <v>3192.5200199999999</v>
      </c>
      <c r="AD23115">
        <v>3837540000</v>
      </c>
      <c r="AE23115">
        <f ca="1">(SPX[[#This Row],[Close]]-OFFSET(SPX[[#This Row],[Close]],-1,0))/(OFFSET(SPX[[#This Row],[Close]],-1,0))</f>
        <v>3.3529242708775156E-4</v>
      </c>
    </row>
    <row r="23116" spans="24:31" x14ac:dyDescent="0.3">
      <c r="X23116" s="43">
        <v>43817</v>
      </c>
      <c r="Y23116">
        <v>3195.209961</v>
      </c>
      <c r="Z23116">
        <v>3198.4799800000001</v>
      </c>
      <c r="AA23116">
        <v>3191.139893</v>
      </c>
      <c r="AB23116">
        <v>3191.139893</v>
      </c>
      <c r="AC23116">
        <v>3191.139893</v>
      </c>
      <c r="AD23116">
        <v>4014080000</v>
      </c>
      <c r="AE23116">
        <f ca="1">(SPX[[#This Row],[Close]]-OFFSET(SPX[[#This Row],[Close]],-1,0))/(OFFSET(SPX[[#This Row],[Close]],-1,0))</f>
        <v>-4.3230018648399962E-4</v>
      </c>
    </row>
    <row r="23117" spans="24:31" x14ac:dyDescent="0.3">
      <c r="X23117" s="43">
        <v>43818</v>
      </c>
      <c r="Y23117">
        <v>3192.320068</v>
      </c>
      <c r="Z23117">
        <v>3205.4799800000001</v>
      </c>
      <c r="AA23117">
        <v>3192.320068</v>
      </c>
      <c r="AB23117">
        <v>3205.3701169999999</v>
      </c>
      <c r="AC23117">
        <v>3205.3701169999999</v>
      </c>
      <c r="AD23117">
        <v>3720450000</v>
      </c>
      <c r="AE23117">
        <f ca="1">(SPX[[#This Row],[Close]]-OFFSET(SPX[[#This Row],[Close]],-1,0))/(OFFSET(SPX[[#This Row],[Close]],-1,0))</f>
        <v>4.4592918133156585E-3</v>
      </c>
    </row>
    <row r="23118" spans="24:31" x14ac:dyDescent="0.3">
      <c r="X23118" s="43">
        <v>43819</v>
      </c>
      <c r="Y23118">
        <v>3223.330078</v>
      </c>
      <c r="Z23118">
        <v>3225.6499020000001</v>
      </c>
      <c r="AA23118">
        <v>3216.030029</v>
      </c>
      <c r="AB23118">
        <v>3221.219971</v>
      </c>
      <c r="AC23118">
        <v>3221.219971</v>
      </c>
      <c r="AD23118">
        <v>6454270000</v>
      </c>
      <c r="AE23118">
        <f ca="1">(SPX[[#This Row],[Close]]-OFFSET(SPX[[#This Row],[Close]],-1,0))/(OFFSET(SPX[[#This Row],[Close]],-1,0))</f>
        <v>4.9447812331994889E-3</v>
      </c>
    </row>
    <row r="23119" spans="24:31" x14ac:dyDescent="0.3">
      <c r="X23119" s="43">
        <v>43822</v>
      </c>
      <c r="Y23119">
        <v>3226.0500489999999</v>
      </c>
      <c r="Z23119">
        <v>3227.780029</v>
      </c>
      <c r="AA23119">
        <v>3222.3000489999999</v>
      </c>
      <c r="AB23119">
        <v>3224.01001</v>
      </c>
      <c r="AC23119">
        <v>3224.01001</v>
      </c>
      <c r="AD23119">
        <v>3060610000</v>
      </c>
      <c r="AE23119">
        <f ca="1">(SPX[[#This Row],[Close]]-OFFSET(SPX[[#This Row],[Close]],-1,0))/(OFFSET(SPX[[#This Row],[Close]],-1,0))</f>
        <v>8.6614358072970574E-4</v>
      </c>
    </row>
    <row r="23120" spans="24:31" x14ac:dyDescent="0.3">
      <c r="X23120" s="43">
        <v>43823</v>
      </c>
      <c r="Y23120">
        <v>3225.4499510000001</v>
      </c>
      <c r="Z23120">
        <v>3226.429932</v>
      </c>
      <c r="AA23120">
        <v>3220.51001</v>
      </c>
      <c r="AB23120">
        <v>3223.3798830000001</v>
      </c>
      <c r="AC23120">
        <v>3223.3798830000001</v>
      </c>
      <c r="AD23120">
        <v>1296540000</v>
      </c>
      <c r="AE23120">
        <f ca="1">(SPX[[#This Row],[Close]]-OFFSET(SPX[[#This Row],[Close]],-1,0))/(OFFSET(SPX[[#This Row],[Close]],-1,0))</f>
        <v>-1.954482145047379E-4</v>
      </c>
    </row>
    <row r="23121" spans="24:31" x14ac:dyDescent="0.3">
      <c r="X23121" s="43">
        <v>43825</v>
      </c>
      <c r="Y23121">
        <v>3227.1999510000001</v>
      </c>
      <c r="Z23121">
        <v>3240.080078</v>
      </c>
      <c r="AA23121">
        <v>3227.1999510000001</v>
      </c>
      <c r="AB23121">
        <v>3239.9099120000001</v>
      </c>
      <c r="AC23121">
        <v>3239.9099120000001</v>
      </c>
      <c r="AD23121">
        <v>2160680000</v>
      </c>
      <c r="AE23121">
        <f ca="1">(SPX[[#This Row],[Close]]-OFFSET(SPX[[#This Row],[Close]],-1,0))/(OFFSET(SPX[[#This Row],[Close]],-1,0))</f>
        <v>5.1281665829022646E-3</v>
      </c>
    </row>
    <row r="23122" spans="24:31" x14ac:dyDescent="0.3">
      <c r="X23122" s="43">
        <v>43826</v>
      </c>
      <c r="Y23122">
        <v>3247.2299800000001</v>
      </c>
      <c r="Z23122">
        <v>3247.929932</v>
      </c>
      <c r="AA23122">
        <v>3234.3701169999999</v>
      </c>
      <c r="AB23122">
        <v>3240.0200199999999</v>
      </c>
      <c r="AC23122">
        <v>3240.0200199999999</v>
      </c>
      <c r="AD23122">
        <v>2428670000</v>
      </c>
      <c r="AE23122">
        <f ca="1">(SPX[[#This Row],[Close]]-OFFSET(SPX[[#This Row],[Close]],-1,0))/(OFFSET(SPX[[#This Row],[Close]],-1,0))</f>
        <v>3.3984895565162446E-5</v>
      </c>
    </row>
    <row r="23123" spans="24:31" x14ac:dyDescent="0.3">
      <c r="X23123" s="43">
        <v>43829</v>
      </c>
      <c r="Y23123">
        <v>3240.0900879999999</v>
      </c>
      <c r="Z23123">
        <v>3240.919922</v>
      </c>
      <c r="AA23123">
        <v>3216.570068</v>
      </c>
      <c r="AB23123">
        <v>3221.290039</v>
      </c>
      <c r="AC23123">
        <v>3221.290039</v>
      </c>
      <c r="AD23123">
        <v>3013290000</v>
      </c>
      <c r="AE23123">
        <f ca="1">(SPX[[#This Row],[Close]]-OFFSET(SPX[[#This Row],[Close]],-1,0))/(OFFSET(SPX[[#This Row],[Close]],-1,0))</f>
        <v>-5.780822613559021E-3</v>
      </c>
    </row>
    <row r="23124" spans="24:31" x14ac:dyDescent="0.3">
      <c r="X23124" s="43">
        <v>43830</v>
      </c>
      <c r="Y23124">
        <v>3215.179932</v>
      </c>
      <c r="Z23124">
        <v>3231.719971</v>
      </c>
      <c r="AA23124">
        <v>3212.030029</v>
      </c>
      <c r="AB23124">
        <v>3230.780029</v>
      </c>
      <c r="AC23124">
        <v>3230.780029</v>
      </c>
      <c r="AD23124">
        <v>2893810000</v>
      </c>
      <c r="AE23124">
        <f ca="1">(SPX[[#This Row],[Close]]-OFFSET(SPX[[#This Row],[Close]],-1,0))/(OFFSET(SPX[[#This Row],[Close]],-1,0))</f>
        <v>2.946021589209662E-3</v>
      </c>
    </row>
    <row r="23125" spans="24:31" x14ac:dyDescent="0.3">
      <c r="X23125" s="43">
        <v>43832</v>
      </c>
      <c r="Y23125">
        <v>3244.669922</v>
      </c>
      <c r="Z23125">
        <v>3258.139893</v>
      </c>
      <c r="AA23125">
        <v>3235.530029</v>
      </c>
      <c r="AB23125">
        <v>3257.8500979999999</v>
      </c>
      <c r="AC23125">
        <v>3257.8500979999999</v>
      </c>
      <c r="AD23125">
        <v>3458250000</v>
      </c>
      <c r="AE23125">
        <f ca="1">(SPX[[#This Row],[Close]]-OFFSET(SPX[[#This Row],[Close]],-1,0))/(OFFSET(SPX[[#This Row],[Close]],-1,0))</f>
        <v>8.3788028763996901E-3</v>
      </c>
    </row>
    <row r="23126" spans="24:31" x14ac:dyDescent="0.3">
      <c r="X23126" s="43">
        <v>43833</v>
      </c>
      <c r="Y23126">
        <v>3226.360107</v>
      </c>
      <c r="Z23126">
        <v>3246.1499020000001</v>
      </c>
      <c r="AA23126">
        <v>3222.3400879999999</v>
      </c>
      <c r="AB23126">
        <v>3234.8500979999999</v>
      </c>
      <c r="AC23126">
        <v>3234.8500979999999</v>
      </c>
      <c r="AD23126">
        <v>3461290000</v>
      </c>
      <c r="AE23126">
        <f ca="1">(SPX[[#This Row],[Close]]-OFFSET(SPX[[#This Row],[Close]],-1,0))/(OFFSET(SPX[[#This Row],[Close]],-1,0))</f>
        <v>-7.0598705613004542E-3</v>
      </c>
    </row>
    <row r="23127" spans="24:31" x14ac:dyDescent="0.3">
      <c r="X23127" s="43">
        <v>43836</v>
      </c>
      <c r="Y23127">
        <v>3217.5500489999999</v>
      </c>
      <c r="Z23127">
        <v>3246.8400879999999</v>
      </c>
      <c r="AA23127">
        <v>3214.639893</v>
      </c>
      <c r="AB23127">
        <v>3246.280029</v>
      </c>
      <c r="AC23127">
        <v>3246.280029</v>
      </c>
      <c r="AD23127">
        <v>3674070000</v>
      </c>
      <c r="AE23127">
        <f ca="1">(SPX[[#This Row],[Close]]-OFFSET(SPX[[#This Row],[Close]],-1,0))/(OFFSET(SPX[[#This Row],[Close]],-1,0))</f>
        <v>3.5333726923132761E-3</v>
      </c>
    </row>
    <row r="23128" spans="24:31" x14ac:dyDescent="0.3">
      <c r="X23128" s="43">
        <v>43837</v>
      </c>
      <c r="Y23128">
        <v>3241.860107</v>
      </c>
      <c r="Z23128">
        <v>3244.9099120000001</v>
      </c>
      <c r="AA23128">
        <v>3232.429932</v>
      </c>
      <c r="AB23128">
        <v>3237.179932</v>
      </c>
      <c r="AC23128">
        <v>3237.179932</v>
      </c>
      <c r="AD23128">
        <v>3420380000</v>
      </c>
      <c r="AE23128">
        <f ca="1">(SPX[[#This Row],[Close]]-OFFSET(SPX[[#This Row],[Close]],-1,0))/(OFFSET(SPX[[#This Row],[Close]],-1,0))</f>
        <v>-2.803238450998093E-3</v>
      </c>
    </row>
    <row r="23129" spans="24:31" x14ac:dyDescent="0.3">
      <c r="X23129" s="43">
        <v>43838</v>
      </c>
      <c r="Y23129">
        <v>3238.5900879999999</v>
      </c>
      <c r="Z23129">
        <v>3267.070068</v>
      </c>
      <c r="AA23129">
        <v>3236.669922</v>
      </c>
      <c r="AB23129">
        <v>3253.0500489999999</v>
      </c>
      <c r="AC23129">
        <v>3253.0500489999999</v>
      </c>
      <c r="AD23129">
        <v>3720890000</v>
      </c>
      <c r="AE23129">
        <f ca="1">(SPX[[#This Row],[Close]]-OFFSET(SPX[[#This Row],[Close]],-1,0))/(OFFSET(SPX[[#This Row],[Close]],-1,0))</f>
        <v>4.9024513105130471E-3</v>
      </c>
    </row>
    <row r="23130" spans="24:31" x14ac:dyDescent="0.3">
      <c r="X23130" s="43">
        <v>43839</v>
      </c>
      <c r="Y23130">
        <v>3266.030029</v>
      </c>
      <c r="Z23130">
        <v>3275.580078</v>
      </c>
      <c r="AA23130">
        <v>3263.669922</v>
      </c>
      <c r="AB23130">
        <v>3274.6999510000001</v>
      </c>
      <c r="AC23130">
        <v>3274.6999510000001</v>
      </c>
      <c r="AD23130">
        <v>3638390000</v>
      </c>
      <c r="AE23130">
        <f ca="1">(SPX[[#This Row],[Close]]-OFFSET(SPX[[#This Row],[Close]],-1,0))/(OFFSET(SPX[[#This Row],[Close]],-1,0))</f>
        <v>6.6552624994673454E-3</v>
      </c>
    </row>
    <row r="23131" spans="24:31" x14ac:dyDescent="0.3">
      <c r="X23131" s="43">
        <v>43840</v>
      </c>
      <c r="Y23131">
        <v>3281.8100589999999</v>
      </c>
      <c r="Z23131">
        <v>3282.98999</v>
      </c>
      <c r="AA23131">
        <v>3260.860107</v>
      </c>
      <c r="AB23131">
        <v>3265.3500979999999</v>
      </c>
      <c r="AC23131">
        <v>3265.3500979999999</v>
      </c>
      <c r="AD23131">
        <v>3212970000</v>
      </c>
      <c r="AE23131">
        <f ca="1">(SPX[[#This Row],[Close]]-OFFSET(SPX[[#This Row],[Close]],-1,0))/(OFFSET(SPX[[#This Row],[Close]],-1,0))</f>
        <v>-2.8551785323553043E-3</v>
      </c>
    </row>
    <row r="23132" spans="24:31" x14ac:dyDescent="0.3">
      <c r="X23132" s="43">
        <v>43843</v>
      </c>
      <c r="Y23132">
        <v>3271.1298830000001</v>
      </c>
      <c r="Z23132">
        <v>3288.1298830000001</v>
      </c>
      <c r="AA23132">
        <v>3268.429932</v>
      </c>
      <c r="AB23132">
        <v>3288.1298830000001</v>
      </c>
      <c r="AC23132">
        <v>3288.1298830000001</v>
      </c>
      <c r="AD23132">
        <v>3456380000</v>
      </c>
      <c r="AE23132">
        <f ca="1">(SPX[[#This Row],[Close]]-OFFSET(SPX[[#This Row],[Close]],-1,0))/(OFFSET(SPX[[#This Row],[Close]],-1,0))</f>
        <v>6.9762152039845914E-3</v>
      </c>
    </row>
    <row r="23133" spans="24:31" x14ac:dyDescent="0.3">
      <c r="X23133" s="43">
        <v>43844</v>
      </c>
      <c r="Y23133">
        <v>3285.3500979999999</v>
      </c>
      <c r="Z23133">
        <v>3294.25</v>
      </c>
      <c r="AA23133">
        <v>3277.1899410000001</v>
      </c>
      <c r="AB23133">
        <v>3283.1499020000001</v>
      </c>
      <c r="AC23133">
        <v>3283.1499020000001</v>
      </c>
      <c r="AD23133">
        <v>3665130000</v>
      </c>
      <c r="AE23133">
        <f ca="1">(SPX[[#This Row],[Close]]-OFFSET(SPX[[#This Row],[Close]],-1,0))/(OFFSET(SPX[[#This Row],[Close]],-1,0))</f>
        <v>-1.5145329342818885E-3</v>
      </c>
    </row>
    <row r="23134" spans="24:31" x14ac:dyDescent="0.3">
      <c r="X23134" s="43">
        <v>43845</v>
      </c>
      <c r="Y23134">
        <v>3282.2700199999999</v>
      </c>
      <c r="Z23134">
        <v>3298.6599120000001</v>
      </c>
      <c r="AA23134">
        <v>3280.6899410000001</v>
      </c>
      <c r="AB23134">
        <v>3289.290039</v>
      </c>
      <c r="AC23134">
        <v>3289.290039</v>
      </c>
      <c r="AD23134">
        <v>3716840000</v>
      </c>
      <c r="AE23134">
        <f ca="1">(SPX[[#This Row],[Close]]-OFFSET(SPX[[#This Row],[Close]],-1,0))/(OFFSET(SPX[[#This Row],[Close]],-1,0))</f>
        <v>1.8701969703727125E-3</v>
      </c>
    </row>
    <row r="23135" spans="24:31" x14ac:dyDescent="0.3">
      <c r="X23135" s="43">
        <v>43846</v>
      </c>
      <c r="Y23135">
        <v>3302.969971</v>
      </c>
      <c r="Z23135">
        <v>3317.110107</v>
      </c>
      <c r="AA23135">
        <v>3302.820068</v>
      </c>
      <c r="AB23135">
        <v>3316.8100589999999</v>
      </c>
      <c r="AC23135">
        <v>3316.8100589999999</v>
      </c>
      <c r="AD23135">
        <v>3535080000</v>
      </c>
      <c r="AE23135">
        <f ca="1">(SPX[[#This Row],[Close]]-OFFSET(SPX[[#This Row],[Close]],-1,0))/(OFFSET(SPX[[#This Row],[Close]],-1,0))</f>
        <v>8.3665531691350901E-3</v>
      </c>
    </row>
    <row r="23136" spans="24:31" x14ac:dyDescent="0.3">
      <c r="X23136" s="43">
        <v>43847</v>
      </c>
      <c r="Y23136">
        <v>3323.6599120000001</v>
      </c>
      <c r="Z23136">
        <v>3329.8798830000001</v>
      </c>
      <c r="AA23136">
        <v>3318.860107</v>
      </c>
      <c r="AB23136">
        <v>3329.6201169999999</v>
      </c>
      <c r="AC23136">
        <v>3329.6201169999999</v>
      </c>
      <c r="AD23136">
        <v>3698170000</v>
      </c>
      <c r="AE23136">
        <f ca="1">(SPX[[#This Row],[Close]]-OFFSET(SPX[[#This Row],[Close]],-1,0))/(OFFSET(SPX[[#This Row],[Close]],-1,0))</f>
        <v>3.8621620690158509E-3</v>
      </c>
    </row>
    <row r="23137" spans="24:31" x14ac:dyDescent="0.3">
      <c r="X23137" s="43">
        <v>43851</v>
      </c>
      <c r="Y23137">
        <v>3321.030029</v>
      </c>
      <c r="Z23137">
        <v>3329.790039</v>
      </c>
      <c r="AA23137">
        <v>3316.610107</v>
      </c>
      <c r="AB23137">
        <v>3320.790039</v>
      </c>
      <c r="AC23137">
        <v>3320.790039</v>
      </c>
      <c r="AD23137">
        <v>4105340000</v>
      </c>
      <c r="AE23137">
        <f ca="1">(SPX[[#This Row],[Close]]-OFFSET(SPX[[#This Row],[Close]],-1,0))/(OFFSET(SPX[[#This Row],[Close]],-1,0))</f>
        <v>-2.6519776099730831E-3</v>
      </c>
    </row>
    <row r="23138" spans="24:31" x14ac:dyDescent="0.3">
      <c r="X23138" s="43">
        <v>43852</v>
      </c>
      <c r="Y23138">
        <v>3330.0200199999999</v>
      </c>
      <c r="Z23138">
        <v>3337.7700199999999</v>
      </c>
      <c r="AA23138">
        <v>3320.040039</v>
      </c>
      <c r="AB23138">
        <v>3321.75</v>
      </c>
      <c r="AC23138">
        <v>3321.75</v>
      </c>
      <c r="AD23138">
        <v>3619850000</v>
      </c>
      <c r="AE23138">
        <f ca="1">(SPX[[#This Row],[Close]]-OFFSET(SPX[[#This Row],[Close]],-1,0))/(OFFSET(SPX[[#This Row],[Close]],-1,0))</f>
        <v>2.890760899442764E-4</v>
      </c>
    </row>
    <row r="23139" spans="24:31" x14ac:dyDescent="0.3">
      <c r="X23139" s="43">
        <v>43853</v>
      </c>
      <c r="Y23139">
        <v>3315.7700199999999</v>
      </c>
      <c r="Z23139">
        <v>3326.8798830000001</v>
      </c>
      <c r="AA23139">
        <v>3301.8701169999999</v>
      </c>
      <c r="AB23139">
        <v>3325.540039</v>
      </c>
      <c r="AC23139">
        <v>3325.540039</v>
      </c>
      <c r="AD23139">
        <v>3764860000</v>
      </c>
      <c r="AE23139">
        <f ca="1">(SPX[[#This Row],[Close]]-OFFSET(SPX[[#This Row],[Close]],-1,0))/(OFFSET(SPX[[#This Row],[Close]],-1,0))</f>
        <v>1.1409765936629724E-3</v>
      </c>
    </row>
    <row r="23140" spans="24:31" x14ac:dyDescent="0.3">
      <c r="X23140" s="43">
        <v>43854</v>
      </c>
      <c r="Y23140">
        <v>3333.1000979999999</v>
      </c>
      <c r="Z23140">
        <v>3333.179932</v>
      </c>
      <c r="AA23140">
        <v>3281.530029</v>
      </c>
      <c r="AB23140">
        <v>3295.469971</v>
      </c>
      <c r="AC23140">
        <v>3295.469971</v>
      </c>
      <c r="AD23140">
        <v>3707130000</v>
      </c>
      <c r="AE23140">
        <f ca="1">(SPX[[#This Row],[Close]]-OFFSET(SPX[[#This Row],[Close]],-1,0))/(OFFSET(SPX[[#This Row],[Close]],-1,0))</f>
        <v>-9.0421608663121527E-3</v>
      </c>
    </row>
    <row r="23141" spans="24:31" x14ac:dyDescent="0.3">
      <c r="X23141" s="43">
        <v>43857</v>
      </c>
      <c r="Y23141">
        <v>3247.1599120000001</v>
      </c>
      <c r="Z23141">
        <v>3258.8500979999999</v>
      </c>
      <c r="AA23141">
        <v>3234.5</v>
      </c>
      <c r="AB23141">
        <v>3243.6298830000001</v>
      </c>
      <c r="AC23141">
        <v>3243.6298830000001</v>
      </c>
      <c r="AD23141">
        <v>3823100000</v>
      </c>
      <c r="AE23141">
        <f ca="1">(SPX[[#This Row],[Close]]-OFFSET(SPX[[#This Row],[Close]],-1,0))/(OFFSET(SPX[[#This Row],[Close]],-1,0))</f>
        <v>-1.5730711690954722E-2</v>
      </c>
    </row>
    <row r="23142" spans="24:31" x14ac:dyDescent="0.3">
      <c r="X23142" s="43">
        <v>43858</v>
      </c>
      <c r="Y23142">
        <v>3255.3500979999999</v>
      </c>
      <c r="Z23142">
        <v>3285.780029</v>
      </c>
      <c r="AA23142">
        <v>3253.219971</v>
      </c>
      <c r="AB23142">
        <v>3276.23999</v>
      </c>
      <c r="AC23142">
        <v>3276.23999</v>
      </c>
      <c r="AD23142">
        <v>3526720000</v>
      </c>
      <c r="AE23142">
        <f ca="1">(SPX[[#This Row],[Close]]-OFFSET(SPX[[#This Row],[Close]],-1,0))/(OFFSET(SPX[[#This Row],[Close]],-1,0))</f>
        <v>1.0053584464402337E-2</v>
      </c>
    </row>
    <row r="23143" spans="24:31" x14ac:dyDescent="0.3">
      <c r="X23143" s="43">
        <v>43859</v>
      </c>
      <c r="Y23143">
        <v>3289.459961</v>
      </c>
      <c r="Z23143">
        <v>3293.469971</v>
      </c>
      <c r="AA23143">
        <v>3271.889893</v>
      </c>
      <c r="AB23143">
        <v>3273.3999020000001</v>
      </c>
      <c r="AC23143">
        <v>3273.3999020000001</v>
      </c>
      <c r="AD23143">
        <v>3584500000</v>
      </c>
      <c r="AE23143">
        <f ca="1">(SPX[[#This Row],[Close]]-OFFSET(SPX[[#This Row],[Close]],-1,0))/(OFFSET(SPX[[#This Row],[Close]],-1,0))</f>
        <v>-8.6687422431466115E-4</v>
      </c>
    </row>
    <row r="23144" spans="24:31" x14ac:dyDescent="0.3">
      <c r="X23144" s="43">
        <v>43860</v>
      </c>
      <c r="Y23144">
        <v>3256.4499510000001</v>
      </c>
      <c r="Z23144">
        <v>3285.9099120000001</v>
      </c>
      <c r="AA23144">
        <v>3242.8000489999999</v>
      </c>
      <c r="AB23144">
        <v>3283.6599120000001</v>
      </c>
      <c r="AC23144">
        <v>3283.6599120000001</v>
      </c>
      <c r="AD23144">
        <v>3787250000</v>
      </c>
      <c r="AE23144">
        <f ca="1">(SPX[[#This Row],[Close]]-OFFSET(SPX[[#This Row],[Close]],-1,0))/(OFFSET(SPX[[#This Row],[Close]],-1,0))</f>
        <v>3.1343588645344699E-3</v>
      </c>
    </row>
    <row r="23145" spans="24:31" x14ac:dyDescent="0.3">
      <c r="X23145" s="43">
        <v>43861</v>
      </c>
      <c r="Y23145">
        <v>3282.330078</v>
      </c>
      <c r="Z23145">
        <v>3282.330078</v>
      </c>
      <c r="AA23145">
        <v>3214.679932</v>
      </c>
      <c r="AB23145">
        <v>3225.5200199999999</v>
      </c>
      <c r="AC23145">
        <v>3225.5200199999999</v>
      </c>
      <c r="AD23145">
        <v>4527830000</v>
      </c>
      <c r="AE23145">
        <f ca="1">(SPX[[#This Row],[Close]]-OFFSET(SPX[[#This Row],[Close]],-1,0))/(OFFSET(SPX[[#This Row],[Close]],-1,0))</f>
        <v>-1.7705820200054914E-2</v>
      </c>
    </row>
    <row r="23146" spans="24:31" x14ac:dyDescent="0.3">
      <c r="X23146" s="43">
        <v>43864</v>
      </c>
      <c r="Y23146">
        <v>3235.6599120000001</v>
      </c>
      <c r="Z23146">
        <v>3268.4399410000001</v>
      </c>
      <c r="AA23146">
        <v>3235.6599120000001</v>
      </c>
      <c r="AB23146">
        <v>3248.919922</v>
      </c>
      <c r="AC23146">
        <v>3248.919922</v>
      </c>
      <c r="AD23146">
        <v>3757910000</v>
      </c>
      <c r="AE23146">
        <f ca="1">(SPX[[#This Row],[Close]]-OFFSET(SPX[[#This Row],[Close]],-1,0))/(OFFSET(SPX[[#This Row],[Close]],-1,0))</f>
        <v>7.2546137847255129E-3</v>
      </c>
    </row>
    <row r="23147" spans="24:31" x14ac:dyDescent="0.3">
      <c r="X23147" s="43">
        <v>43865</v>
      </c>
      <c r="Y23147">
        <v>3280.610107</v>
      </c>
      <c r="Z23147">
        <v>3306.919922</v>
      </c>
      <c r="AA23147">
        <v>3280.610107</v>
      </c>
      <c r="AB23147">
        <v>3297.5900879999999</v>
      </c>
      <c r="AC23147">
        <v>3297.5900879999999</v>
      </c>
      <c r="AD23147">
        <v>3995320000</v>
      </c>
      <c r="AE23147">
        <f ca="1">(SPX[[#This Row],[Close]]-OFFSET(SPX[[#This Row],[Close]],-1,0))/(OFFSET(SPX[[#This Row],[Close]],-1,0))</f>
        <v>1.4980414158696486E-2</v>
      </c>
    </row>
    <row r="23148" spans="24:31" x14ac:dyDescent="0.3">
      <c r="X23148" s="43">
        <v>43866</v>
      </c>
      <c r="Y23148">
        <v>3324.9099120000001</v>
      </c>
      <c r="Z23148">
        <v>3337.580078</v>
      </c>
      <c r="AA23148">
        <v>3313.75</v>
      </c>
      <c r="AB23148">
        <v>3334.6899410000001</v>
      </c>
      <c r="AC23148">
        <v>3334.6899410000001</v>
      </c>
      <c r="AD23148">
        <v>4117730000</v>
      </c>
      <c r="AE23148">
        <f ca="1">(SPX[[#This Row],[Close]]-OFFSET(SPX[[#This Row],[Close]],-1,0))/(OFFSET(SPX[[#This Row],[Close]],-1,0))</f>
        <v>1.1250595741116313E-2</v>
      </c>
    </row>
    <row r="23149" spans="24:31" x14ac:dyDescent="0.3">
      <c r="X23149" s="43">
        <v>43867</v>
      </c>
      <c r="Y23149">
        <v>3344.919922</v>
      </c>
      <c r="Z23149">
        <v>3347.959961</v>
      </c>
      <c r="AA23149">
        <v>3334.389893</v>
      </c>
      <c r="AB23149">
        <v>3345.780029</v>
      </c>
      <c r="AC23149">
        <v>3345.780029</v>
      </c>
      <c r="AD23149">
        <v>3868370000</v>
      </c>
      <c r="AE23149">
        <f ca="1">(SPX[[#This Row],[Close]]-OFFSET(SPX[[#This Row],[Close]],-1,0))/(OFFSET(SPX[[#This Row],[Close]],-1,0))</f>
        <v>3.3256729099900213E-3</v>
      </c>
    </row>
    <row r="23150" spans="24:31" x14ac:dyDescent="0.3">
      <c r="X23150" s="43">
        <v>43868</v>
      </c>
      <c r="Y23150">
        <v>3335.540039</v>
      </c>
      <c r="Z23150">
        <v>3341.419922</v>
      </c>
      <c r="AA23150">
        <v>3322.1201169999999</v>
      </c>
      <c r="AB23150">
        <v>3327.709961</v>
      </c>
      <c r="AC23150">
        <v>3327.709961</v>
      </c>
      <c r="AD23150">
        <v>3730650000</v>
      </c>
      <c r="AE23150">
        <f ca="1">(SPX[[#This Row],[Close]]-OFFSET(SPX[[#This Row],[Close]],-1,0))/(OFFSET(SPX[[#This Row],[Close]],-1,0))</f>
        <v>-5.4008535657978822E-3</v>
      </c>
    </row>
    <row r="23151" spans="24:31" x14ac:dyDescent="0.3">
      <c r="X23151" s="43">
        <v>43871</v>
      </c>
      <c r="Y23151">
        <v>3318.280029</v>
      </c>
      <c r="Z23151">
        <v>3352.26001</v>
      </c>
      <c r="AA23151">
        <v>3317.7700199999999</v>
      </c>
      <c r="AB23151">
        <v>3352.0900879999999</v>
      </c>
      <c r="AC23151">
        <v>3352.0900879999999</v>
      </c>
      <c r="AD23151">
        <v>3450350000</v>
      </c>
      <c r="AE23151">
        <f ca="1">(SPX[[#This Row],[Close]]-OFFSET(SPX[[#This Row],[Close]],-1,0))/(OFFSET(SPX[[#This Row],[Close]],-1,0))</f>
        <v>7.3263978188392066E-3</v>
      </c>
    </row>
    <row r="23152" spans="24:31" x14ac:dyDescent="0.3">
      <c r="X23152" s="43">
        <v>43872</v>
      </c>
      <c r="Y23152">
        <v>3365.8701169999999</v>
      </c>
      <c r="Z23152">
        <v>3375.6298830000001</v>
      </c>
      <c r="AA23152">
        <v>3352.719971</v>
      </c>
      <c r="AB23152">
        <v>3357.75</v>
      </c>
      <c r="AC23152">
        <v>3357.75</v>
      </c>
      <c r="AD23152">
        <v>3760550000</v>
      </c>
      <c r="AE23152">
        <f ca="1">(SPX[[#This Row],[Close]]-OFFSET(SPX[[#This Row],[Close]],-1,0))/(OFFSET(SPX[[#This Row],[Close]],-1,0))</f>
        <v>1.6884725205512068E-3</v>
      </c>
    </row>
    <row r="23153" spans="24:31" x14ac:dyDescent="0.3">
      <c r="X23153" s="43">
        <v>43873</v>
      </c>
      <c r="Y23153">
        <v>3370.5</v>
      </c>
      <c r="Z23153">
        <v>3381.469971</v>
      </c>
      <c r="AA23153">
        <v>3369.719971</v>
      </c>
      <c r="AB23153">
        <v>3379.4499510000001</v>
      </c>
      <c r="AC23153">
        <v>3379.4499510000001</v>
      </c>
      <c r="AD23153">
        <v>3926380000</v>
      </c>
      <c r="AE23153">
        <f ca="1">(SPX[[#This Row],[Close]]-OFFSET(SPX[[#This Row],[Close]],-1,0))/(OFFSET(SPX[[#This Row],[Close]],-1,0))</f>
        <v>6.4626464150100678E-3</v>
      </c>
    </row>
    <row r="23154" spans="24:31" x14ac:dyDescent="0.3">
      <c r="X23154" s="43">
        <v>43874</v>
      </c>
      <c r="Y23154">
        <v>3365.8999020000001</v>
      </c>
      <c r="Z23154">
        <v>3385.0900879999999</v>
      </c>
      <c r="AA23154">
        <v>3360.5200199999999</v>
      </c>
      <c r="AB23154">
        <v>3373.9399410000001</v>
      </c>
      <c r="AC23154">
        <v>3373.9399410000001</v>
      </c>
      <c r="AD23154">
        <v>3498240000</v>
      </c>
      <c r="AE23154">
        <f ca="1">(SPX[[#This Row],[Close]]-OFFSET(SPX[[#This Row],[Close]],-1,0))/(OFFSET(SPX[[#This Row],[Close]],-1,0))</f>
        <v>-1.6304458062382371E-3</v>
      </c>
    </row>
    <row r="23155" spans="24:31" x14ac:dyDescent="0.3">
      <c r="X23155" s="43">
        <v>43875</v>
      </c>
      <c r="Y23155">
        <v>3378.080078</v>
      </c>
      <c r="Z23155">
        <v>3380.6899410000001</v>
      </c>
      <c r="AA23155">
        <v>3366.1499020000001</v>
      </c>
      <c r="AB23155">
        <v>3380.1599120000001</v>
      </c>
      <c r="AC23155">
        <v>3380.1599120000001</v>
      </c>
      <c r="AD23155">
        <v>3398040000</v>
      </c>
      <c r="AE23155">
        <f ca="1">(SPX[[#This Row],[Close]]-OFFSET(SPX[[#This Row],[Close]],-1,0))/(OFFSET(SPX[[#This Row],[Close]],-1,0))</f>
        <v>1.8435334086464067E-3</v>
      </c>
    </row>
    <row r="23156" spans="24:31" x14ac:dyDescent="0.3">
      <c r="X23156" s="43">
        <v>43879</v>
      </c>
      <c r="Y23156">
        <v>3369.040039</v>
      </c>
      <c r="Z23156">
        <v>3375.01001</v>
      </c>
      <c r="AA23156">
        <v>3355.610107</v>
      </c>
      <c r="AB23156">
        <v>3370.290039</v>
      </c>
      <c r="AC23156">
        <v>3370.290039</v>
      </c>
      <c r="AD23156">
        <v>3746720000</v>
      </c>
      <c r="AE23156">
        <f ca="1">(SPX[[#This Row],[Close]]-OFFSET(SPX[[#This Row],[Close]],-1,0))/(OFFSET(SPX[[#This Row],[Close]],-1,0))</f>
        <v>-2.9199426231169673E-3</v>
      </c>
    </row>
    <row r="23157" spans="24:31" x14ac:dyDescent="0.3">
      <c r="X23157" s="43">
        <v>43880</v>
      </c>
      <c r="Y23157">
        <v>3380.389893</v>
      </c>
      <c r="Z23157">
        <v>3393.5200199999999</v>
      </c>
      <c r="AA23157">
        <v>3378.830078</v>
      </c>
      <c r="AB23157">
        <v>3386.1499020000001</v>
      </c>
      <c r="AC23157">
        <v>3386.1499020000001</v>
      </c>
      <c r="AD23157">
        <v>3600150000</v>
      </c>
      <c r="AE23157">
        <f ca="1">(SPX[[#This Row],[Close]]-OFFSET(SPX[[#This Row],[Close]],-1,0))/(OFFSET(SPX[[#This Row],[Close]],-1,0))</f>
        <v>4.705785797802114E-3</v>
      </c>
    </row>
    <row r="23158" spans="24:31" x14ac:dyDescent="0.3">
      <c r="X23158" s="43">
        <v>43881</v>
      </c>
      <c r="Y23158">
        <v>3380.4499510000001</v>
      </c>
      <c r="Z23158">
        <v>3389.1499020000001</v>
      </c>
      <c r="AA23158">
        <v>3341.0200199999999</v>
      </c>
      <c r="AB23158">
        <v>3373.2299800000001</v>
      </c>
      <c r="AC23158">
        <v>3373.2299800000001</v>
      </c>
      <c r="AD23158">
        <v>4007320000</v>
      </c>
      <c r="AE23158">
        <f ca="1">(SPX[[#This Row],[Close]]-OFFSET(SPX[[#This Row],[Close]],-1,0))/(OFFSET(SPX[[#This Row],[Close]],-1,0))</f>
        <v>-3.81551980093055E-3</v>
      </c>
    </row>
    <row r="23159" spans="24:31" x14ac:dyDescent="0.3">
      <c r="X23159" s="43">
        <v>43882</v>
      </c>
      <c r="Y23159">
        <v>3360.5</v>
      </c>
      <c r="Z23159">
        <v>3360.76001</v>
      </c>
      <c r="AA23159">
        <v>3328.4499510000001</v>
      </c>
      <c r="AB23159">
        <v>3337.75</v>
      </c>
      <c r="AC23159">
        <v>3337.75</v>
      </c>
      <c r="AD23159">
        <v>3899270000</v>
      </c>
      <c r="AE23159">
        <f ca="1">(SPX[[#This Row],[Close]]-OFFSET(SPX[[#This Row],[Close]],-1,0))/(OFFSET(SPX[[#This Row],[Close]],-1,0))</f>
        <v>-1.0518102889622743E-2</v>
      </c>
    </row>
    <row r="23160" spans="24:31" x14ac:dyDescent="0.3">
      <c r="X23160" s="43">
        <v>43885</v>
      </c>
      <c r="Y23160">
        <v>3257.610107</v>
      </c>
      <c r="Z23160">
        <v>3259.8100589999999</v>
      </c>
      <c r="AA23160">
        <v>3214.6499020000001</v>
      </c>
      <c r="AB23160">
        <v>3225.889893</v>
      </c>
      <c r="AC23160">
        <v>3225.889893</v>
      </c>
      <c r="AD23160">
        <v>4842960000</v>
      </c>
      <c r="AE23160">
        <f ca="1">(SPX[[#This Row],[Close]]-OFFSET(SPX[[#This Row],[Close]],-1,0))/(OFFSET(SPX[[#This Row],[Close]],-1,0))</f>
        <v>-3.3513626544828097E-2</v>
      </c>
    </row>
    <row r="23161" spans="24:31" x14ac:dyDescent="0.3">
      <c r="X23161" s="43">
        <v>43886</v>
      </c>
      <c r="Y23161">
        <v>3238.9399410000001</v>
      </c>
      <c r="Z23161">
        <v>3246.98999</v>
      </c>
      <c r="AA23161">
        <v>3118.7700199999999</v>
      </c>
      <c r="AB23161">
        <v>3128.209961</v>
      </c>
      <c r="AC23161">
        <v>3128.209961</v>
      </c>
      <c r="AD23161">
        <v>5591510000</v>
      </c>
      <c r="AE23161">
        <f ca="1">(SPX[[#This Row],[Close]]-OFFSET(SPX[[#This Row],[Close]],-1,0))/(OFFSET(SPX[[#This Row],[Close]],-1,0))</f>
        <v>-3.0279995672499539E-2</v>
      </c>
    </row>
    <row r="23162" spans="24:31" x14ac:dyDescent="0.3">
      <c r="X23162" s="43">
        <v>43887</v>
      </c>
      <c r="Y23162">
        <v>3139.8999020000001</v>
      </c>
      <c r="Z23162">
        <v>3182.51001</v>
      </c>
      <c r="AA23162">
        <v>3108.98999</v>
      </c>
      <c r="AB23162">
        <v>3116.389893</v>
      </c>
      <c r="AC23162">
        <v>3116.389893</v>
      </c>
      <c r="AD23162">
        <v>5478110000</v>
      </c>
      <c r="AE23162">
        <f ca="1">(SPX[[#This Row],[Close]]-OFFSET(SPX[[#This Row],[Close]],-1,0))/(OFFSET(SPX[[#This Row],[Close]],-1,0))</f>
        <v>-3.7785404903644803E-3</v>
      </c>
    </row>
    <row r="23163" spans="24:31" x14ac:dyDescent="0.3">
      <c r="X23163" s="43">
        <v>43888</v>
      </c>
      <c r="Y23163">
        <v>3062.540039</v>
      </c>
      <c r="Z23163">
        <v>3097.070068</v>
      </c>
      <c r="AA23163">
        <v>2977.389893</v>
      </c>
      <c r="AB23163">
        <v>2978.76001</v>
      </c>
      <c r="AC23163">
        <v>2978.76001</v>
      </c>
      <c r="AD23163">
        <v>7058840000</v>
      </c>
      <c r="AE23163">
        <f ca="1">(SPX[[#This Row],[Close]]-OFFSET(SPX[[#This Row],[Close]],-1,0))/(OFFSET(SPX[[#This Row],[Close]],-1,0))</f>
        <v>-4.4163242638266396E-2</v>
      </c>
    </row>
    <row r="23164" spans="24:31" x14ac:dyDescent="0.3">
      <c r="X23164" s="43">
        <v>43889</v>
      </c>
      <c r="Y23164">
        <v>2916.8999020000001</v>
      </c>
      <c r="Z23164">
        <v>2959.719971</v>
      </c>
      <c r="AA23164">
        <v>2855.8400879999999</v>
      </c>
      <c r="AB23164">
        <v>2954.219971</v>
      </c>
      <c r="AC23164">
        <v>2954.219971</v>
      </c>
      <c r="AD23164">
        <v>8563850000</v>
      </c>
      <c r="AE23164">
        <f ca="1">(SPX[[#This Row],[Close]]-OFFSET(SPX[[#This Row],[Close]],-1,0))/(OFFSET(SPX[[#This Row],[Close]],-1,0))</f>
        <v>-8.2383404227317995E-3</v>
      </c>
    </row>
    <row r="23165" spans="24:31" x14ac:dyDescent="0.3">
      <c r="X23165" s="43">
        <v>43892</v>
      </c>
      <c r="Y23165">
        <v>2974.280029</v>
      </c>
      <c r="Z23165">
        <v>3090.959961</v>
      </c>
      <c r="AA23165">
        <v>2945.1899410000001</v>
      </c>
      <c r="AB23165">
        <v>3090.2299800000001</v>
      </c>
      <c r="AC23165">
        <v>3090.2299800000001</v>
      </c>
      <c r="AD23165">
        <v>6376400000</v>
      </c>
      <c r="AE23165">
        <f ca="1">(SPX[[#This Row],[Close]]-OFFSET(SPX[[#This Row],[Close]],-1,0))/(OFFSET(SPX[[#This Row],[Close]],-1,0))</f>
        <v>4.603922874232038E-2</v>
      </c>
    </row>
    <row r="23166" spans="24:31" x14ac:dyDescent="0.3">
      <c r="X23166" s="43">
        <v>43893</v>
      </c>
      <c r="Y23166">
        <v>3096.459961</v>
      </c>
      <c r="Z23166">
        <v>3136.719971</v>
      </c>
      <c r="AA23166">
        <v>2976.6298830000001</v>
      </c>
      <c r="AB23166">
        <v>3003.3701169999999</v>
      </c>
      <c r="AC23166">
        <v>3003.3701169999999</v>
      </c>
      <c r="AD23166">
        <v>6355940000</v>
      </c>
      <c r="AE23166">
        <f ca="1">(SPX[[#This Row],[Close]]-OFFSET(SPX[[#This Row],[Close]],-1,0))/(OFFSET(SPX[[#This Row],[Close]],-1,0))</f>
        <v>-2.810789603432691E-2</v>
      </c>
    </row>
    <row r="23167" spans="24:31" x14ac:dyDescent="0.3">
      <c r="X23167" s="43">
        <v>43894</v>
      </c>
      <c r="Y23167">
        <v>3045.75</v>
      </c>
      <c r="Z23167">
        <v>3130.969971</v>
      </c>
      <c r="AA23167">
        <v>3034.3798830000001</v>
      </c>
      <c r="AB23167">
        <v>3130.1201169999999</v>
      </c>
      <c r="AC23167">
        <v>3130.1201169999999</v>
      </c>
      <c r="AD23167">
        <v>5035480000</v>
      </c>
      <c r="AE23167">
        <f ca="1">(SPX[[#This Row],[Close]]-OFFSET(SPX[[#This Row],[Close]],-1,0))/(OFFSET(SPX[[#This Row],[Close]],-1,0))</f>
        <v>4.2202590777125987E-2</v>
      </c>
    </row>
    <row r="23168" spans="24:31" x14ac:dyDescent="0.3">
      <c r="X23168" s="43">
        <v>43895</v>
      </c>
      <c r="Y23168">
        <v>3075.6999510000001</v>
      </c>
      <c r="Z23168">
        <v>3083.040039</v>
      </c>
      <c r="AA23168">
        <v>2999.830078</v>
      </c>
      <c r="AB23168">
        <v>3023.9399410000001</v>
      </c>
      <c r="AC23168">
        <v>3023.9399410000001</v>
      </c>
      <c r="AD23168">
        <v>5575550000</v>
      </c>
      <c r="AE23168">
        <f ca="1">(SPX[[#This Row],[Close]]-OFFSET(SPX[[#This Row],[Close]],-1,0))/(OFFSET(SPX[[#This Row],[Close]],-1,0))</f>
        <v>-3.3922077118805932E-2</v>
      </c>
    </row>
    <row r="23169" spans="24:31" x14ac:dyDescent="0.3">
      <c r="X23169" s="43">
        <v>43896</v>
      </c>
      <c r="Y23169">
        <v>2954.1999510000001</v>
      </c>
      <c r="Z23169">
        <v>2985.929932</v>
      </c>
      <c r="AA23169">
        <v>2901.540039</v>
      </c>
      <c r="AB23169">
        <v>2972.3701169999999</v>
      </c>
      <c r="AC23169">
        <v>2972.3701169999999</v>
      </c>
      <c r="AD23169">
        <v>6552140000</v>
      </c>
      <c r="AE23169">
        <f ca="1">(SPX[[#This Row],[Close]]-OFFSET(SPX[[#This Row],[Close]],-1,0))/(OFFSET(SPX[[#This Row],[Close]],-1,0))</f>
        <v>-1.7053851930321835E-2</v>
      </c>
    </row>
    <row r="23170" spans="24:31" x14ac:dyDescent="0.3">
      <c r="X23170" s="43">
        <v>43899</v>
      </c>
      <c r="Y23170">
        <v>2863.889893</v>
      </c>
      <c r="Z23170">
        <v>2863.889893</v>
      </c>
      <c r="AA23170">
        <v>2734.429932</v>
      </c>
      <c r="AB23170">
        <v>2746.5600589999999</v>
      </c>
      <c r="AC23170">
        <v>2746.5600589999999</v>
      </c>
      <c r="AD23170">
        <v>8423050000</v>
      </c>
      <c r="AE23170">
        <f ca="1">(SPX[[#This Row],[Close]]-OFFSET(SPX[[#This Row],[Close]],-1,0))/(OFFSET(SPX[[#This Row],[Close]],-1,0))</f>
        <v>-7.5969697282486856E-2</v>
      </c>
    </row>
    <row r="23171" spans="24:31" x14ac:dyDescent="0.3">
      <c r="X23171" s="43">
        <v>43900</v>
      </c>
      <c r="Y23171">
        <v>2813.4799800000001</v>
      </c>
      <c r="Z23171">
        <v>2882.5900879999999</v>
      </c>
      <c r="AA23171">
        <v>2734</v>
      </c>
      <c r="AB23171">
        <v>2882.2299800000001</v>
      </c>
      <c r="AC23171">
        <v>2882.2299800000001</v>
      </c>
      <c r="AD23171">
        <v>7635960000</v>
      </c>
      <c r="AE23171">
        <f ca="1">(SPX[[#This Row],[Close]]-OFFSET(SPX[[#This Row],[Close]],-1,0))/(OFFSET(SPX[[#This Row],[Close]],-1,0))</f>
        <v>4.9396305955674777E-2</v>
      </c>
    </row>
    <row r="23172" spans="24:31" x14ac:dyDescent="0.3">
      <c r="X23172" s="43">
        <v>43901</v>
      </c>
      <c r="Y23172">
        <v>2825.6000979999999</v>
      </c>
      <c r="Z23172">
        <v>2825.6000979999999</v>
      </c>
      <c r="AA23172">
        <v>2707.219971</v>
      </c>
      <c r="AB23172">
        <v>2741.3798830000001</v>
      </c>
      <c r="AC23172">
        <v>2741.3798830000001</v>
      </c>
      <c r="AD23172">
        <v>7374110000</v>
      </c>
      <c r="AE23172">
        <f ca="1">(SPX[[#This Row],[Close]]-OFFSET(SPX[[#This Row],[Close]],-1,0))/(OFFSET(SPX[[#This Row],[Close]],-1,0))</f>
        <v>-4.8868444911533394E-2</v>
      </c>
    </row>
    <row r="23173" spans="24:31" x14ac:dyDescent="0.3">
      <c r="X23173" s="43">
        <v>43902</v>
      </c>
      <c r="Y23173">
        <v>2630.860107</v>
      </c>
      <c r="Z23173">
        <v>2660.9499510000001</v>
      </c>
      <c r="AA23173">
        <v>2478.860107</v>
      </c>
      <c r="AB23173">
        <v>2480.639893</v>
      </c>
      <c r="AC23173">
        <v>2480.639893</v>
      </c>
      <c r="AD23173">
        <v>8829380000</v>
      </c>
      <c r="AE23173">
        <f ca="1">(SPX[[#This Row],[Close]]-OFFSET(SPX[[#This Row],[Close]],-1,0))/(OFFSET(SPX[[#This Row],[Close]],-1,0))</f>
        <v>-9.5112680886335968E-2</v>
      </c>
    </row>
    <row r="23174" spans="24:31" x14ac:dyDescent="0.3">
      <c r="X23174" s="43">
        <v>43903</v>
      </c>
      <c r="Y23174">
        <v>2569.98999</v>
      </c>
      <c r="Z23174">
        <v>2711.330078</v>
      </c>
      <c r="AA23174">
        <v>2492.3701169999999</v>
      </c>
      <c r="AB23174">
        <v>2711.0200199999999</v>
      </c>
      <c r="AC23174">
        <v>2711.0200199999999</v>
      </c>
      <c r="AD23174">
        <v>8258670000</v>
      </c>
      <c r="AE23174">
        <f ca="1">(SPX[[#This Row],[Close]]-OFFSET(SPX[[#This Row],[Close]],-1,0))/(OFFSET(SPX[[#This Row],[Close]],-1,0))</f>
        <v>9.2871249732820405E-2</v>
      </c>
    </row>
    <row r="23175" spans="24:31" x14ac:dyDescent="0.3">
      <c r="X23175" s="43">
        <v>43906</v>
      </c>
      <c r="Y23175">
        <v>2508.5900879999999</v>
      </c>
      <c r="Z23175">
        <v>2562.9799800000001</v>
      </c>
      <c r="AA23175">
        <v>2380.9399410000001</v>
      </c>
      <c r="AB23175">
        <v>2386.1298830000001</v>
      </c>
      <c r="AC23175">
        <v>2386.1298830000001</v>
      </c>
      <c r="AD23175">
        <v>7781540000</v>
      </c>
      <c r="AE23175">
        <f ca="1">(SPX[[#This Row],[Close]]-OFFSET(SPX[[#This Row],[Close]],-1,0))/(OFFSET(SPX[[#This Row],[Close]],-1,0))</f>
        <v>-0.11984055248695651</v>
      </c>
    </row>
    <row r="23176" spans="24:31" x14ac:dyDescent="0.3">
      <c r="X23176" s="43">
        <v>43907</v>
      </c>
      <c r="Y23176">
        <v>2425.6599120000001</v>
      </c>
      <c r="Z23176">
        <v>2553.929932</v>
      </c>
      <c r="AA23176">
        <v>2367.040039</v>
      </c>
      <c r="AB23176">
        <v>2529.1899410000001</v>
      </c>
      <c r="AC23176">
        <v>2529.1899410000001</v>
      </c>
      <c r="AD23176">
        <v>8358500000</v>
      </c>
      <c r="AE23176">
        <f ca="1">(SPX[[#This Row],[Close]]-OFFSET(SPX[[#This Row],[Close]],-1,0))/(OFFSET(SPX[[#This Row],[Close]],-1,0))</f>
        <v>5.9954849490479314E-2</v>
      </c>
    </row>
    <row r="23177" spans="24:31" x14ac:dyDescent="0.3">
      <c r="X23177" s="43">
        <v>43908</v>
      </c>
      <c r="Y23177">
        <v>2436.5</v>
      </c>
      <c r="Z23177">
        <v>2453.570068</v>
      </c>
      <c r="AA23177">
        <v>2280.5200199999999</v>
      </c>
      <c r="AB23177">
        <v>2398.1000979999999</v>
      </c>
      <c r="AC23177">
        <v>2398.1000979999999</v>
      </c>
      <c r="AD23177">
        <v>8755780000</v>
      </c>
      <c r="AE23177">
        <f ca="1">(SPX[[#This Row],[Close]]-OFFSET(SPX[[#This Row],[Close]],-1,0))/(OFFSET(SPX[[#This Row],[Close]],-1,0))</f>
        <v>-5.1830762440945588E-2</v>
      </c>
    </row>
    <row r="23178" spans="24:31" x14ac:dyDescent="0.3">
      <c r="X23178" s="43">
        <v>43909</v>
      </c>
      <c r="Y23178">
        <v>2393.4799800000001</v>
      </c>
      <c r="Z23178">
        <v>2466.969971</v>
      </c>
      <c r="AA23178">
        <v>2319.780029</v>
      </c>
      <c r="AB23178">
        <v>2409.389893</v>
      </c>
      <c r="AC23178">
        <v>2409.389893</v>
      </c>
      <c r="AD23178">
        <v>7946710000</v>
      </c>
      <c r="AE23178">
        <f ca="1">(SPX[[#This Row],[Close]]-OFFSET(SPX[[#This Row],[Close]],-1,0))/(OFFSET(SPX[[#This Row],[Close]],-1,0))</f>
        <v>4.7078080724886158E-3</v>
      </c>
    </row>
    <row r="23179" spans="24:31" x14ac:dyDescent="0.3">
      <c r="X23179" s="43">
        <v>43910</v>
      </c>
      <c r="Y23179">
        <v>2431.9399410000001</v>
      </c>
      <c r="Z23179">
        <v>2453.01001</v>
      </c>
      <c r="AA23179">
        <v>2295.5600589999999</v>
      </c>
      <c r="AB23179">
        <v>2304.919922</v>
      </c>
      <c r="AC23179">
        <v>2304.919922</v>
      </c>
      <c r="AD23179">
        <v>9044690000</v>
      </c>
      <c r="AE23179">
        <f ca="1">(SPX[[#This Row],[Close]]-OFFSET(SPX[[#This Row],[Close]],-1,0))/(OFFSET(SPX[[#This Row],[Close]],-1,0))</f>
        <v>-4.3359512424085686E-2</v>
      </c>
    </row>
    <row r="23180" spans="24:31" x14ac:dyDescent="0.3">
      <c r="X23180" s="43">
        <v>43913</v>
      </c>
      <c r="Y23180">
        <v>2290.709961</v>
      </c>
      <c r="Z23180">
        <v>2300.7299800000001</v>
      </c>
      <c r="AA23180">
        <v>2191.860107</v>
      </c>
      <c r="AB23180">
        <v>2237.3999020000001</v>
      </c>
      <c r="AC23180">
        <v>2237.3999020000001</v>
      </c>
      <c r="AD23180">
        <v>7402180000</v>
      </c>
      <c r="AE23180">
        <f ca="1">(SPX[[#This Row],[Close]]-OFFSET(SPX[[#This Row],[Close]],-1,0))/(OFFSET(SPX[[#This Row],[Close]],-1,0))</f>
        <v>-2.9293868023585041E-2</v>
      </c>
    </row>
    <row r="23181" spans="24:31" x14ac:dyDescent="0.3">
      <c r="X23181" s="43">
        <v>43914</v>
      </c>
      <c r="Y23181">
        <v>2344.4399410000001</v>
      </c>
      <c r="Z23181">
        <v>2449.709961</v>
      </c>
      <c r="AA23181">
        <v>2344.4399410000001</v>
      </c>
      <c r="AB23181">
        <v>2447.330078</v>
      </c>
      <c r="AC23181">
        <v>2447.330078</v>
      </c>
      <c r="AD23181">
        <v>7547350000</v>
      </c>
      <c r="AE23181">
        <f ca="1">(SPX[[#This Row],[Close]]-OFFSET(SPX[[#This Row],[Close]],-1,0))/(OFFSET(SPX[[#This Row],[Close]],-1,0))</f>
        <v>9.3827739874460692E-2</v>
      </c>
    </row>
    <row r="23182" spans="24:31" x14ac:dyDescent="0.3">
      <c r="X23182" s="43">
        <v>43915</v>
      </c>
      <c r="Y23182">
        <v>2457.7700199999999</v>
      </c>
      <c r="Z23182">
        <v>2571.419922</v>
      </c>
      <c r="AA23182">
        <v>2407.530029</v>
      </c>
      <c r="AB23182">
        <v>2475.5600589999999</v>
      </c>
      <c r="AC23182">
        <v>2475.5600589999999</v>
      </c>
      <c r="AD23182">
        <v>8285670000</v>
      </c>
      <c r="AE23182">
        <f ca="1">(SPX[[#This Row],[Close]]-OFFSET(SPX[[#This Row],[Close]],-1,0))/(OFFSET(SPX[[#This Row],[Close]],-1,0))</f>
        <v>1.1535011665884472E-2</v>
      </c>
    </row>
    <row r="23183" spans="24:31" x14ac:dyDescent="0.3">
      <c r="X23183" s="43">
        <v>43916</v>
      </c>
      <c r="Y23183">
        <v>2501.290039</v>
      </c>
      <c r="Z23183">
        <v>2637.01001</v>
      </c>
      <c r="AA23183">
        <v>2500.719971</v>
      </c>
      <c r="AB23183">
        <v>2630.070068</v>
      </c>
      <c r="AC23183">
        <v>2630.070068</v>
      </c>
      <c r="AD23183">
        <v>7753160000</v>
      </c>
      <c r="AE23183">
        <f ca="1">(SPX[[#This Row],[Close]]-OFFSET(SPX[[#This Row],[Close]],-1,0))/(OFFSET(SPX[[#This Row],[Close]],-1,0))</f>
        <v>6.2414162984360901E-2</v>
      </c>
    </row>
    <row r="23184" spans="24:31" x14ac:dyDescent="0.3">
      <c r="X23184" s="43">
        <v>43917</v>
      </c>
      <c r="Y23184">
        <v>2555.8701169999999</v>
      </c>
      <c r="Z23184">
        <v>2615.9099120000001</v>
      </c>
      <c r="AA23184">
        <v>2520.0200199999999</v>
      </c>
      <c r="AB23184">
        <v>2541.469971</v>
      </c>
      <c r="AC23184">
        <v>2541.469971</v>
      </c>
      <c r="AD23184">
        <v>6194330000</v>
      </c>
      <c r="AE23184">
        <f ca="1">(SPX[[#This Row],[Close]]-OFFSET(SPX[[#This Row],[Close]],-1,0))/(OFFSET(SPX[[#This Row],[Close]],-1,0))</f>
        <v>-3.3687352317337577E-2</v>
      </c>
    </row>
    <row r="23185" spans="24:31" x14ac:dyDescent="0.3">
      <c r="X23185" s="43">
        <v>43920</v>
      </c>
      <c r="Y23185">
        <v>2558.9799800000001</v>
      </c>
      <c r="Z23185">
        <v>2631.8000489999999</v>
      </c>
      <c r="AA23185">
        <v>2545.280029</v>
      </c>
      <c r="AB23185">
        <v>2626.6499020000001</v>
      </c>
      <c r="AC23185">
        <v>2626.6499020000001</v>
      </c>
      <c r="AD23185">
        <v>5746220000</v>
      </c>
      <c r="AE23185">
        <f ca="1">(SPX[[#This Row],[Close]]-OFFSET(SPX[[#This Row],[Close]],-1,0))/(OFFSET(SPX[[#This Row],[Close]],-1,0))</f>
        <v>3.3516009227716401E-2</v>
      </c>
    </row>
    <row r="23186" spans="24:31" x14ac:dyDescent="0.3">
      <c r="X23186" s="43">
        <v>43921</v>
      </c>
      <c r="Y23186">
        <v>2614.6899410000001</v>
      </c>
      <c r="Z23186">
        <v>2641.389893</v>
      </c>
      <c r="AA23186">
        <v>2571.1499020000001</v>
      </c>
      <c r="AB23186">
        <v>2584.5900879999999</v>
      </c>
      <c r="AC23186">
        <v>2584.5900879999999</v>
      </c>
      <c r="AD23186">
        <v>6568290000</v>
      </c>
      <c r="AE23186">
        <f ca="1">(SPX[[#This Row],[Close]]-OFFSET(SPX[[#This Row],[Close]],-1,0))/(OFFSET(SPX[[#This Row],[Close]],-1,0))</f>
        <v>-1.6012721744140604E-2</v>
      </c>
    </row>
    <row r="23187" spans="24:31" x14ac:dyDescent="0.3">
      <c r="X23187" s="43">
        <v>43922</v>
      </c>
      <c r="Y23187">
        <v>2498.080078</v>
      </c>
      <c r="Z23187">
        <v>2522.75</v>
      </c>
      <c r="AA23187">
        <v>2447.48999</v>
      </c>
      <c r="AB23187">
        <v>2470.5</v>
      </c>
      <c r="AC23187">
        <v>2470.5</v>
      </c>
      <c r="AD23187">
        <v>5947900000</v>
      </c>
      <c r="AE23187">
        <f ca="1">(SPX[[#This Row],[Close]]-OFFSET(SPX[[#This Row],[Close]],-1,0))/(OFFSET(SPX[[#This Row],[Close]],-1,0))</f>
        <v>-4.4142430372115522E-2</v>
      </c>
    </row>
    <row r="23188" spans="24:31" x14ac:dyDescent="0.3">
      <c r="X23188" s="43">
        <v>43923</v>
      </c>
      <c r="Y23188">
        <v>2458.540039</v>
      </c>
      <c r="Z23188">
        <v>2533.219971</v>
      </c>
      <c r="AA23188">
        <v>2455.790039</v>
      </c>
      <c r="AB23188">
        <v>2526.8999020000001</v>
      </c>
      <c r="AC23188">
        <v>2526.8999020000001</v>
      </c>
      <c r="AD23188">
        <v>6454990000</v>
      </c>
      <c r="AE23188">
        <f ca="1">(SPX[[#This Row],[Close]]-OFFSET(SPX[[#This Row],[Close]],-1,0))/(OFFSET(SPX[[#This Row],[Close]],-1,0))</f>
        <v>2.2829347095729653E-2</v>
      </c>
    </row>
    <row r="23189" spans="24:31" x14ac:dyDescent="0.3">
      <c r="X23189" s="43">
        <v>43924</v>
      </c>
      <c r="Y23189">
        <v>2514.919922</v>
      </c>
      <c r="Z23189">
        <v>2538.179932</v>
      </c>
      <c r="AA23189">
        <v>2459.959961</v>
      </c>
      <c r="AB23189">
        <v>2488.6499020000001</v>
      </c>
      <c r="AC23189">
        <v>2488.6499020000001</v>
      </c>
      <c r="AD23189">
        <v>6087190000</v>
      </c>
      <c r="AE23189">
        <f ca="1">(SPX[[#This Row],[Close]]-OFFSET(SPX[[#This Row],[Close]],-1,0))/(OFFSET(SPX[[#This Row],[Close]],-1,0))</f>
        <v>-1.5137125127008691E-2</v>
      </c>
    </row>
    <row r="23190" spans="24:31" x14ac:dyDescent="0.3">
      <c r="X23190" s="43">
        <v>43927</v>
      </c>
      <c r="Y23190">
        <v>2578.280029</v>
      </c>
      <c r="Z23190">
        <v>2676.8500979999999</v>
      </c>
      <c r="AA23190">
        <v>2574.570068</v>
      </c>
      <c r="AB23190">
        <v>2663.679932</v>
      </c>
      <c r="AC23190">
        <v>2663.679932</v>
      </c>
      <c r="AD23190">
        <v>6391860000</v>
      </c>
      <c r="AE23190">
        <f ca="1">(SPX[[#This Row],[Close]]-OFFSET(SPX[[#This Row],[Close]],-1,0))/(OFFSET(SPX[[#This Row],[Close]],-1,0))</f>
        <v>7.0331318944997945E-2</v>
      </c>
    </row>
    <row r="23191" spans="24:31" x14ac:dyDescent="0.3">
      <c r="X23191" s="43">
        <v>43928</v>
      </c>
      <c r="Y23191">
        <v>2738.6499020000001</v>
      </c>
      <c r="Z23191">
        <v>2756.889893</v>
      </c>
      <c r="AA23191">
        <v>2657.669922</v>
      </c>
      <c r="AB23191">
        <v>2659.4099120000001</v>
      </c>
      <c r="AC23191">
        <v>2659.4099120000001</v>
      </c>
      <c r="AD23191">
        <v>7040720000</v>
      </c>
      <c r="AE23191">
        <f ca="1">(SPX[[#This Row],[Close]]-OFFSET(SPX[[#This Row],[Close]],-1,0))/(OFFSET(SPX[[#This Row],[Close]],-1,0))</f>
        <v>-1.6030529601932411E-3</v>
      </c>
    </row>
    <row r="23192" spans="24:31" x14ac:dyDescent="0.3">
      <c r="X23192" s="43">
        <v>43929</v>
      </c>
      <c r="Y23192">
        <v>2685</v>
      </c>
      <c r="Z23192">
        <v>2760.75</v>
      </c>
      <c r="AA23192">
        <v>2663.3000489999999</v>
      </c>
      <c r="AB23192">
        <v>2749.9799800000001</v>
      </c>
      <c r="AC23192">
        <v>2749.9799800000001</v>
      </c>
      <c r="AD23192">
        <v>5856370000</v>
      </c>
      <c r="AE23192">
        <f ca="1">(SPX[[#This Row],[Close]]-OFFSET(SPX[[#This Row],[Close]],-1,0))/(OFFSET(SPX[[#This Row],[Close]],-1,0))</f>
        <v>3.4056452745897713E-2</v>
      </c>
    </row>
    <row r="23193" spans="24:31" x14ac:dyDescent="0.3">
      <c r="X23193" s="43">
        <v>43930</v>
      </c>
      <c r="Y23193">
        <v>2776.98999</v>
      </c>
      <c r="Z23193">
        <v>2818.570068</v>
      </c>
      <c r="AA23193">
        <v>2762.360107</v>
      </c>
      <c r="AB23193">
        <v>2789.820068</v>
      </c>
      <c r="AC23193">
        <v>2789.820068</v>
      </c>
      <c r="AD23193">
        <v>7880140000</v>
      </c>
      <c r="AE23193">
        <f ca="1">(SPX[[#This Row],[Close]]-OFFSET(SPX[[#This Row],[Close]],-1,0))/(OFFSET(SPX[[#This Row],[Close]],-1,0))</f>
        <v>1.4487410195618923E-2</v>
      </c>
    </row>
    <row r="23194" spans="24:31" x14ac:dyDescent="0.3">
      <c r="X23194" s="43">
        <v>43934</v>
      </c>
      <c r="Y23194">
        <v>2782.459961</v>
      </c>
      <c r="Z23194">
        <v>2782.459961</v>
      </c>
      <c r="AA23194">
        <v>2721.169922</v>
      </c>
      <c r="AB23194">
        <v>2761.6298830000001</v>
      </c>
      <c r="AC23194">
        <v>2761.6298830000001</v>
      </c>
      <c r="AD23194">
        <v>5274310000</v>
      </c>
      <c r="AE23194">
        <f ca="1">(SPX[[#This Row],[Close]]-OFFSET(SPX[[#This Row],[Close]],-1,0))/(OFFSET(SPX[[#This Row],[Close]],-1,0))</f>
        <v>-1.010466062788388E-2</v>
      </c>
    </row>
    <row r="23195" spans="24:31" x14ac:dyDescent="0.3">
      <c r="X23195" s="43">
        <v>43935</v>
      </c>
      <c r="Y23195">
        <v>2805.1000979999999</v>
      </c>
      <c r="Z23195">
        <v>2851.8500979999999</v>
      </c>
      <c r="AA23195">
        <v>2805.1000979999999</v>
      </c>
      <c r="AB23195">
        <v>2846.0600589999999</v>
      </c>
      <c r="AC23195">
        <v>2846.0600589999999</v>
      </c>
      <c r="AD23195">
        <v>5567400000</v>
      </c>
      <c r="AE23195">
        <f ca="1">(SPX[[#This Row],[Close]]-OFFSET(SPX[[#This Row],[Close]],-1,0))/(OFFSET(SPX[[#This Row],[Close]],-1,0))</f>
        <v>3.0572589223390817E-2</v>
      </c>
    </row>
    <row r="23196" spans="24:31" x14ac:dyDescent="0.3">
      <c r="X23196" s="43">
        <v>43936</v>
      </c>
      <c r="Y23196">
        <v>2795.639893</v>
      </c>
      <c r="Z23196">
        <v>2801.8798830000001</v>
      </c>
      <c r="AA23196">
        <v>2761.540039</v>
      </c>
      <c r="AB23196">
        <v>2783.360107</v>
      </c>
      <c r="AC23196">
        <v>2783.360107</v>
      </c>
      <c r="AD23196">
        <v>5203390000</v>
      </c>
      <c r="AE23196">
        <f ca="1">(SPX[[#This Row],[Close]]-OFFSET(SPX[[#This Row],[Close]],-1,0))/(OFFSET(SPX[[#This Row],[Close]],-1,0))</f>
        <v>-2.2030438817243505E-2</v>
      </c>
    </row>
    <row r="23197" spans="24:31" x14ac:dyDescent="0.3">
      <c r="X23197" s="43">
        <v>43937</v>
      </c>
      <c r="Y23197">
        <v>2799.3400879999999</v>
      </c>
      <c r="Z23197">
        <v>2806.51001</v>
      </c>
      <c r="AA23197">
        <v>2764.320068</v>
      </c>
      <c r="AB23197">
        <v>2799.5500489999999</v>
      </c>
      <c r="AC23197">
        <v>2799.5500489999999</v>
      </c>
      <c r="AD23197">
        <v>5179990000</v>
      </c>
      <c r="AE23197">
        <f ca="1">(SPX[[#This Row],[Close]]-OFFSET(SPX[[#This Row],[Close]],-1,0))/(OFFSET(SPX[[#This Row],[Close]],-1,0))</f>
        <v>5.8166896763674758E-3</v>
      </c>
    </row>
    <row r="23198" spans="24:31" x14ac:dyDescent="0.3">
      <c r="X23198" s="43">
        <v>43938</v>
      </c>
      <c r="Y23198">
        <v>2842.429932</v>
      </c>
      <c r="Z23198">
        <v>2879.219971</v>
      </c>
      <c r="AA23198">
        <v>2830.8798830000001</v>
      </c>
      <c r="AB23198">
        <v>2874.5600589999999</v>
      </c>
      <c r="AC23198">
        <v>2874.5600589999999</v>
      </c>
      <c r="AD23198">
        <v>5792140000</v>
      </c>
      <c r="AE23198">
        <f ca="1">(SPX[[#This Row],[Close]]-OFFSET(SPX[[#This Row],[Close]],-1,0))/(OFFSET(SPX[[#This Row],[Close]],-1,0))</f>
        <v>2.6793594930297305E-2</v>
      </c>
    </row>
    <row r="23199" spans="24:31" x14ac:dyDescent="0.3">
      <c r="X23199" s="43">
        <v>43941</v>
      </c>
      <c r="Y23199">
        <v>2845.6201169999999</v>
      </c>
      <c r="Z23199">
        <v>2868.9799800000001</v>
      </c>
      <c r="AA23199">
        <v>2820.429932</v>
      </c>
      <c r="AB23199">
        <v>2823.1599120000001</v>
      </c>
      <c r="AC23199">
        <v>2823.1599120000001</v>
      </c>
      <c r="AD23199">
        <v>5220160000</v>
      </c>
      <c r="AE23199">
        <f ca="1">(SPX[[#This Row],[Close]]-OFFSET(SPX[[#This Row],[Close]],-1,0))/(OFFSET(SPX[[#This Row],[Close]],-1,0))</f>
        <v>-1.7881048210862876E-2</v>
      </c>
    </row>
    <row r="23200" spans="24:31" x14ac:dyDescent="0.3">
      <c r="X23200" s="43">
        <v>43942</v>
      </c>
      <c r="Y23200">
        <v>2784.8100589999999</v>
      </c>
      <c r="Z23200">
        <v>2785.540039</v>
      </c>
      <c r="AA23200">
        <v>2727.1000979999999</v>
      </c>
      <c r="AB23200">
        <v>2736.5600589999999</v>
      </c>
      <c r="AC23200">
        <v>2736.5600589999999</v>
      </c>
      <c r="AD23200">
        <v>5075830000</v>
      </c>
      <c r="AE23200">
        <f ca="1">(SPX[[#This Row],[Close]]-OFFSET(SPX[[#This Row],[Close]],-1,0))/(OFFSET(SPX[[#This Row],[Close]],-1,0))</f>
        <v>-3.067479551261075E-2</v>
      </c>
    </row>
    <row r="23201" spans="24:31" x14ac:dyDescent="0.3">
      <c r="X23201" s="43">
        <v>43943</v>
      </c>
      <c r="Y23201">
        <v>2787.889893</v>
      </c>
      <c r="Z23201">
        <v>2815.1000979999999</v>
      </c>
      <c r="AA23201">
        <v>2775.9499510000001</v>
      </c>
      <c r="AB23201">
        <v>2799.3100589999999</v>
      </c>
      <c r="AC23201">
        <v>2799.3100589999999</v>
      </c>
      <c r="AD23201">
        <v>5049660000</v>
      </c>
      <c r="AE23201">
        <f ca="1">(SPX[[#This Row],[Close]]-OFFSET(SPX[[#This Row],[Close]],-1,0))/(OFFSET(SPX[[#This Row],[Close]],-1,0))</f>
        <v>2.2930247700439745E-2</v>
      </c>
    </row>
    <row r="23202" spans="24:31" x14ac:dyDescent="0.3">
      <c r="X23202" s="43">
        <v>43944</v>
      </c>
      <c r="Y23202">
        <v>2810.419922</v>
      </c>
      <c r="Z23202">
        <v>2844.8999020000001</v>
      </c>
      <c r="AA23202">
        <v>2794.26001</v>
      </c>
      <c r="AB23202">
        <v>2797.8000489999999</v>
      </c>
      <c r="AC23202">
        <v>2797.8000489999999</v>
      </c>
      <c r="AD23202">
        <v>5756520000</v>
      </c>
      <c r="AE23202">
        <f ca="1">(SPX[[#This Row],[Close]]-OFFSET(SPX[[#This Row],[Close]],-1,0))/(OFFSET(SPX[[#This Row],[Close]],-1,0))</f>
        <v>-5.3942220339085549E-4</v>
      </c>
    </row>
    <row r="23203" spans="24:31" x14ac:dyDescent="0.3">
      <c r="X23203" s="43">
        <v>43945</v>
      </c>
      <c r="Y23203">
        <v>2812.639893</v>
      </c>
      <c r="Z23203">
        <v>2842.709961</v>
      </c>
      <c r="AA23203">
        <v>2791.76001</v>
      </c>
      <c r="AB23203">
        <v>2836.73999</v>
      </c>
      <c r="AC23203">
        <v>2836.73999</v>
      </c>
      <c r="AD23203">
        <v>5374480000</v>
      </c>
      <c r="AE23203">
        <f ca="1">(SPX[[#This Row],[Close]]-OFFSET(SPX[[#This Row],[Close]],-1,0))/(OFFSET(SPX[[#This Row],[Close]],-1,0))</f>
        <v>1.3918057158487129E-2</v>
      </c>
    </row>
    <row r="23204" spans="24:31" x14ac:dyDescent="0.3">
      <c r="X23204" s="43">
        <v>43948</v>
      </c>
      <c r="Y23204">
        <v>2854.6499020000001</v>
      </c>
      <c r="Z23204">
        <v>2887.719971</v>
      </c>
      <c r="AA23204">
        <v>2852.889893</v>
      </c>
      <c r="AB23204">
        <v>2878.4799800000001</v>
      </c>
      <c r="AC23204">
        <v>2878.4799800000001</v>
      </c>
      <c r="AD23204">
        <v>5194260000</v>
      </c>
      <c r="AE23204">
        <f ca="1">(SPX[[#This Row],[Close]]-OFFSET(SPX[[#This Row],[Close]],-1,0))/(OFFSET(SPX[[#This Row],[Close]],-1,0))</f>
        <v>1.4714069723394013E-2</v>
      </c>
    </row>
    <row r="23205" spans="24:31" x14ac:dyDescent="0.3">
      <c r="X23205" s="43">
        <v>43949</v>
      </c>
      <c r="Y23205">
        <v>2909.959961</v>
      </c>
      <c r="Z23205">
        <v>2921.1499020000001</v>
      </c>
      <c r="AA23205">
        <v>2860.709961</v>
      </c>
      <c r="AB23205">
        <v>2863.389893</v>
      </c>
      <c r="AC23205">
        <v>2863.389893</v>
      </c>
      <c r="AD23205">
        <v>5672880000</v>
      </c>
      <c r="AE23205">
        <f ca="1">(SPX[[#This Row],[Close]]-OFFSET(SPX[[#This Row],[Close]],-1,0))/(OFFSET(SPX[[#This Row],[Close]],-1,0))</f>
        <v>-5.2423803899445702E-3</v>
      </c>
    </row>
    <row r="23206" spans="24:31" x14ac:dyDescent="0.3">
      <c r="X23206" s="43">
        <v>43950</v>
      </c>
      <c r="Y23206">
        <v>2918.459961</v>
      </c>
      <c r="Z23206">
        <v>2954.860107</v>
      </c>
      <c r="AA23206">
        <v>2912.1599120000001</v>
      </c>
      <c r="AB23206">
        <v>2939.51001</v>
      </c>
      <c r="AC23206">
        <v>2939.51001</v>
      </c>
      <c r="AD23206">
        <v>6620140000</v>
      </c>
      <c r="AE23206">
        <f ca="1">(SPX[[#This Row],[Close]]-OFFSET(SPX[[#This Row],[Close]],-1,0))/(OFFSET(SPX[[#This Row],[Close]],-1,0))</f>
        <v>2.658391621276842E-2</v>
      </c>
    </row>
    <row r="23207" spans="24:31" x14ac:dyDescent="0.3">
      <c r="X23207" s="43">
        <v>43951</v>
      </c>
      <c r="Y23207">
        <v>2930.9099120000001</v>
      </c>
      <c r="Z23207">
        <v>2930.9099120000001</v>
      </c>
      <c r="AA23207">
        <v>2892.469971</v>
      </c>
      <c r="AB23207">
        <v>2912.429932</v>
      </c>
      <c r="AC23207">
        <v>2912.429932</v>
      </c>
      <c r="AD23207">
        <v>6523120000</v>
      </c>
      <c r="AE23207">
        <f ca="1">(SPX[[#This Row],[Close]]-OFFSET(SPX[[#This Row],[Close]],-1,0))/(OFFSET(SPX[[#This Row],[Close]],-1,0))</f>
        <v>-9.2124462607289983E-3</v>
      </c>
    </row>
    <row r="23208" spans="24:31" x14ac:dyDescent="0.3">
      <c r="X23208" s="43">
        <v>43952</v>
      </c>
      <c r="Y23208">
        <v>2869.0900879999999</v>
      </c>
      <c r="Z23208">
        <v>2869.0900879999999</v>
      </c>
      <c r="AA23208">
        <v>2821.610107</v>
      </c>
      <c r="AB23208">
        <v>2830.709961</v>
      </c>
      <c r="AC23208">
        <v>2830.709961</v>
      </c>
      <c r="AD23208">
        <v>4753160000</v>
      </c>
      <c r="AE23208">
        <f ca="1">(SPX[[#This Row],[Close]]-OFFSET(SPX[[#This Row],[Close]],-1,0))/(OFFSET(SPX[[#This Row],[Close]],-1,0))</f>
        <v>-2.8059034176963673E-2</v>
      </c>
    </row>
    <row r="23209" spans="24:31" x14ac:dyDescent="0.3">
      <c r="X23209" s="43">
        <v>43955</v>
      </c>
      <c r="Y23209">
        <v>2815.01001</v>
      </c>
      <c r="Z23209">
        <v>2844.23999</v>
      </c>
      <c r="AA23209">
        <v>2797.8500979999999</v>
      </c>
      <c r="AB23209">
        <v>2842.73999</v>
      </c>
      <c r="AC23209">
        <v>2842.73999</v>
      </c>
      <c r="AD23209">
        <v>4723140000</v>
      </c>
      <c r="AE23209">
        <f ca="1">(SPX[[#This Row],[Close]]-OFFSET(SPX[[#This Row],[Close]],-1,0))/(OFFSET(SPX[[#This Row],[Close]],-1,0))</f>
        <v>4.2498274870061874E-3</v>
      </c>
    </row>
    <row r="23210" spans="24:31" x14ac:dyDescent="0.3">
      <c r="X23210" s="43">
        <v>43956</v>
      </c>
      <c r="Y23210">
        <v>2868.8798830000001</v>
      </c>
      <c r="Z23210">
        <v>2898.2299800000001</v>
      </c>
      <c r="AA23210">
        <v>2863.5500489999999</v>
      </c>
      <c r="AB23210">
        <v>2868.4399410000001</v>
      </c>
      <c r="AC23210">
        <v>2868.4399410000001</v>
      </c>
      <c r="AD23210">
        <v>5129590000</v>
      </c>
      <c r="AE23210">
        <f ca="1">(SPX[[#This Row],[Close]]-OFFSET(SPX[[#This Row],[Close]],-1,0))/(OFFSET(SPX[[#This Row],[Close]],-1,0))</f>
        <v>9.0405563260817449E-3</v>
      </c>
    </row>
    <row r="23211" spans="24:31" x14ac:dyDescent="0.3">
      <c r="X23211" s="43">
        <v>43957</v>
      </c>
      <c r="Y23211">
        <v>2883.139893</v>
      </c>
      <c r="Z23211">
        <v>2891.110107</v>
      </c>
      <c r="AA23211">
        <v>2847.6499020000001</v>
      </c>
      <c r="AB23211">
        <v>2848.419922</v>
      </c>
      <c r="AC23211">
        <v>2848.419922</v>
      </c>
      <c r="AD23211">
        <v>4861920000</v>
      </c>
      <c r="AE23211">
        <f ca="1">(SPX[[#This Row],[Close]]-OFFSET(SPX[[#This Row],[Close]],-1,0))/(OFFSET(SPX[[#This Row],[Close]],-1,0))</f>
        <v>-6.9794102061696423E-3</v>
      </c>
    </row>
    <row r="23212" spans="24:31" x14ac:dyDescent="0.3">
      <c r="X23212" s="43">
        <v>43958</v>
      </c>
      <c r="Y23212">
        <v>2878.26001</v>
      </c>
      <c r="Z23212">
        <v>2901.919922</v>
      </c>
      <c r="AA23212">
        <v>2876.4799800000001</v>
      </c>
      <c r="AB23212">
        <v>2881.1899410000001</v>
      </c>
      <c r="AC23212">
        <v>2881.1899410000001</v>
      </c>
      <c r="AD23212">
        <v>5164640000</v>
      </c>
      <c r="AE23212">
        <f ca="1">(SPX[[#This Row],[Close]]-OFFSET(SPX[[#This Row],[Close]],-1,0))/(OFFSET(SPX[[#This Row],[Close]],-1,0))</f>
        <v>1.1504630601302208E-2</v>
      </c>
    </row>
    <row r="23213" spans="24:31" x14ac:dyDescent="0.3">
      <c r="X23213" s="43">
        <v>43959</v>
      </c>
      <c r="Y23213">
        <v>2908.830078</v>
      </c>
      <c r="Z23213">
        <v>2932.1599120000001</v>
      </c>
      <c r="AA23213">
        <v>2902.8798830000001</v>
      </c>
      <c r="AB23213">
        <v>2929.8000489999999</v>
      </c>
      <c r="AC23213">
        <v>2929.8000489999999</v>
      </c>
      <c r="AD23213">
        <v>4857160000</v>
      </c>
      <c r="AE23213">
        <f ca="1">(SPX[[#This Row],[Close]]-OFFSET(SPX[[#This Row],[Close]],-1,0))/(OFFSET(SPX[[#This Row],[Close]],-1,0))</f>
        <v>1.6871538841735756E-2</v>
      </c>
    </row>
    <row r="23214" spans="24:31" x14ac:dyDescent="0.3">
      <c r="X23214" s="43">
        <v>43962</v>
      </c>
      <c r="Y23214">
        <v>2915.459961</v>
      </c>
      <c r="Z23214">
        <v>2944.25</v>
      </c>
      <c r="AA23214">
        <v>2903.4399410000001</v>
      </c>
      <c r="AB23214">
        <v>2930.1899410000001</v>
      </c>
      <c r="AC23214">
        <v>2930.1899410000001</v>
      </c>
      <c r="AD23214">
        <v>4807320000</v>
      </c>
      <c r="AE23214">
        <f ca="1">(SPX[[#This Row],[Close]]-OFFSET(SPX[[#This Row],[Close]],-1,0))/(OFFSET(SPX[[#This Row],[Close]],-1,0))</f>
        <v>1.330780235781699E-4</v>
      </c>
    </row>
    <row r="23215" spans="24:31" x14ac:dyDescent="0.3">
      <c r="X23215" s="43">
        <v>43963</v>
      </c>
      <c r="Y23215">
        <v>2939.5</v>
      </c>
      <c r="Z23215">
        <v>2945.820068</v>
      </c>
      <c r="AA23215">
        <v>2869.5900879999999</v>
      </c>
      <c r="AB23215">
        <v>2870.1201169999999</v>
      </c>
      <c r="AC23215">
        <v>2870.1201169999999</v>
      </c>
      <c r="AD23215">
        <v>5107710000</v>
      </c>
      <c r="AE23215">
        <f ca="1">(SPX[[#This Row],[Close]]-OFFSET(SPX[[#This Row],[Close]],-1,0))/(OFFSET(SPX[[#This Row],[Close]],-1,0))</f>
        <v>-2.0500317457065542E-2</v>
      </c>
    </row>
    <row r="23216" spans="24:31" x14ac:dyDescent="0.3">
      <c r="X23216" s="43">
        <v>43964</v>
      </c>
      <c r="Y23216">
        <v>2865.860107</v>
      </c>
      <c r="Z23216">
        <v>2874.139893</v>
      </c>
      <c r="AA23216">
        <v>2793.1499020000001</v>
      </c>
      <c r="AB23216">
        <v>2820</v>
      </c>
      <c r="AC23216">
        <v>2820</v>
      </c>
      <c r="AD23216">
        <v>6143130000</v>
      </c>
      <c r="AE23216">
        <f ca="1">(SPX[[#This Row],[Close]]-OFFSET(SPX[[#This Row],[Close]],-1,0))/(OFFSET(SPX[[#This Row],[Close]],-1,0))</f>
        <v>-1.7462724540040542E-2</v>
      </c>
    </row>
    <row r="23217" spans="24:31" x14ac:dyDescent="0.3">
      <c r="X23217" s="43">
        <v>43965</v>
      </c>
      <c r="Y23217">
        <v>2794.540039</v>
      </c>
      <c r="Z23217">
        <v>2852.8000489999999</v>
      </c>
      <c r="AA23217">
        <v>2766.639893</v>
      </c>
      <c r="AB23217">
        <v>2852.5</v>
      </c>
      <c r="AC23217">
        <v>2852.5</v>
      </c>
      <c r="AD23217">
        <v>5641920000</v>
      </c>
      <c r="AE23217">
        <f ca="1">(SPX[[#This Row],[Close]]-OFFSET(SPX[[#This Row],[Close]],-1,0))/(OFFSET(SPX[[#This Row],[Close]],-1,0))</f>
        <v>1.152482269503546E-2</v>
      </c>
    </row>
    <row r="23218" spans="24:31" x14ac:dyDescent="0.3">
      <c r="X23218" s="43">
        <v>43966</v>
      </c>
      <c r="Y23218">
        <v>2829.9499510000001</v>
      </c>
      <c r="Z23218">
        <v>2865.01001</v>
      </c>
      <c r="AA23218">
        <v>2816.780029</v>
      </c>
      <c r="AB23218">
        <v>2863.6999510000001</v>
      </c>
      <c r="AC23218">
        <v>2863.6999510000001</v>
      </c>
      <c r="AD23218">
        <v>5477040000</v>
      </c>
      <c r="AE23218">
        <f ca="1">(SPX[[#This Row],[Close]]-OFFSET(SPX[[#This Row],[Close]],-1,0))/(OFFSET(SPX[[#This Row],[Close]],-1,0))</f>
        <v>3.9263631901840686E-3</v>
      </c>
    </row>
    <row r="23219" spans="24:31" x14ac:dyDescent="0.3">
      <c r="X23219" s="43">
        <v>43969</v>
      </c>
      <c r="Y23219">
        <v>2913.860107</v>
      </c>
      <c r="Z23219">
        <v>2968.0900879999999</v>
      </c>
      <c r="AA23219">
        <v>2913.860107</v>
      </c>
      <c r="AB23219">
        <v>2953.9099120000001</v>
      </c>
      <c r="AC23219">
        <v>2953.9099120000001</v>
      </c>
      <c r="AD23219">
        <v>6364290000</v>
      </c>
      <c r="AE23219">
        <f ca="1">(SPX[[#This Row],[Close]]-OFFSET(SPX[[#This Row],[Close]],-1,0))/(OFFSET(SPX[[#This Row],[Close]],-1,0))</f>
        <v>3.1501191655396311E-2</v>
      </c>
    </row>
    <row r="23220" spans="24:31" x14ac:dyDescent="0.3">
      <c r="X23220" s="43">
        <v>43970</v>
      </c>
      <c r="Y23220">
        <v>2948.5900879999999</v>
      </c>
      <c r="Z23220">
        <v>2964.209961</v>
      </c>
      <c r="AA23220">
        <v>2922.3500979999999</v>
      </c>
      <c r="AB23220">
        <v>2922.9399410000001</v>
      </c>
      <c r="AC23220">
        <v>2922.9399410000001</v>
      </c>
      <c r="AD23220">
        <v>4969330000</v>
      </c>
      <c r="AE23220">
        <f ca="1">(SPX[[#This Row],[Close]]-OFFSET(SPX[[#This Row],[Close]],-1,0))/(OFFSET(SPX[[#This Row],[Close]],-1,0))</f>
        <v>-1.0484399295383787E-2</v>
      </c>
    </row>
    <row r="23221" spans="24:31" x14ac:dyDescent="0.3">
      <c r="X23221" s="43">
        <v>43971</v>
      </c>
      <c r="Y23221">
        <v>2953.6298830000001</v>
      </c>
      <c r="Z23221">
        <v>2980.290039</v>
      </c>
      <c r="AA23221">
        <v>2953.6298830000001</v>
      </c>
      <c r="AB23221">
        <v>2971.610107</v>
      </c>
      <c r="AC23221">
        <v>2971.610107</v>
      </c>
      <c r="AD23221">
        <v>4992970000</v>
      </c>
      <c r="AE23221">
        <f ca="1">(SPX[[#This Row],[Close]]-OFFSET(SPX[[#This Row],[Close]],-1,0))/(OFFSET(SPX[[#This Row],[Close]],-1,0))</f>
        <v>1.6651100256048636E-2</v>
      </c>
    </row>
    <row r="23222" spans="24:31" x14ac:dyDescent="0.3">
      <c r="X23222" s="43">
        <v>43972</v>
      </c>
      <c r="Y23222">
        <v>2969.9499510000001</v>
      </c>
      <c r="Z23222">
        <v>2978.5</v>
      </c>
      <c r="AA23222">
        <v>2938.570068</v>
      </c>
      <c r="AB23222">
        <v>2948.51001</v>
      </c>
      <c r="AC23222">
        <v>2948.51001</v>
      </c>
      <c r="AD23222">
        <v>4966940000</v>
      </c>
      <c r="AE23222">
        <f ca="1">(SPX[[#This Row],[Close]]-OFFSET(SPX[[#This Row],[Close]],-1,0))/(OFFSET(SPX[[#This Row],[Close]],-1,0))</f>
        <v>-7.7735961880008525E-3</v>
      </c>
    </row>
    <row r="23223" spans="24:31" x14ac:dyDescent="0.3">
      <c r="X23223" s="43">
        <v>43973</v>
      </c>
      <c r="Y23223">
        <v>2948.0500489999999</v>
      </c>
      <c r="Z23223">
        <v>2956.76001</v>
      </c>
      <c r="AA23223">
        <v>2933.5900879999999</v>
      </c>
      <c r="AB23223">
        <v>2955.4499510000001</v>
      </c>
      <c r="AC23223">
        <v>2955.4499510000001</v>
      </c>
      <c r="AD23223">
        <v>3952800000</v>
      </c>
      <c r="AE23223">
        <f ca="1">(SPX[[#This Row],[Close]]-OFFSET(SPX[[#This Row],[Close]],-1,0))/(OFFSET(SPX[[#This Row],[Close]],-1,0))</f>
        <v>2.3537111885199567E-3</v>
      </c>
    </row>
    <row r="23224" spans="24:31" x14ac:dyDescent="0.3">
      <c r="X23224" s="43">
        <v>43977</v>
      </c>
      <c r="Y23224">
        <v>3004.080078</v>
      </c>
      <c r="Z23224">
        <v>3021.719971</v>
      </c>
      <c r="AA23224">
        <v>2988.169922</v>
      </c>
      <c r="AB23224">
        <v>2991.7700199999999</v>
      </c>
      <c r="AC23224">
        <v>2991.7700199999999</v>
      </c>
      <c r="AD23224">
        <v>5837060000</v>
      </c>
      <c r="AE23224">
        <f ca="1">(SPX[[#This Row],[Close]]-OFFSET(SPX[[#This Row],[Close]],-1,0))/(OFFSET(SPX[[#This Row],[Close]],-1,0))</f>
        <v>1.2289184253555263E-2</v>
      </c>
    </row>
    <row r="23225" spans="24:31" x14ac:dyDescent="0.3">
      <c r="X23225" s="43">
        <v>43978</v>
      </c>
      <c r="Y23225">
        <v>3015.6499020000001</v>
      </c>
      <c r="Z23225">
        <v>3036.25</v>
      </c>
      <c r="AA23225">
        <v>2969.75</v>
      </c>
      <c r="AB23225">
        <v>3036.1298830000001</v>
      </c>
      <c r="AC23225">
        <v>3036.1298830000001</v>
      </c>
      <c r="AD23225">
        <v>6371230000</v>
      </c>
      <c r="AE23225">
        <f ca="1">(SPX[[#This Row],[Close]]-OFFSET(SPX[[#This Row],[Close]],-1,0))/(OFFSET(SPX[[#This Row],[Close]],-1,0))</f>
        <v>1.4827297119582786E-2</v>
      </c>
    </row>
    <row r="23226" spans="24:31" x14ac:dyDescent="0.3">
      <c r="X23226" s="43">
        <v>43979</v>
      </c>
      <c r="Y23226">
        <v>3046.610107</v>
      </c>
      <c r="Z23226">
        <v>3068.669922</v>
      </c>
      <c r="AA23226">
        <v>3023.3999020000001</v>
      </c>
      <c r="AB23226">
        <v>3029.7299800000001</v>
      </c>
      <c r="AC23226">
        <v>3029.7299800000001</v>
      </c>
      <c r="AD23226">
        <v>5402670000</v>
      </c>
      <c r="AE23226">
        <f ca="1">(SPX[[#This Row],[Close]]-OFFSET(SPX[[#This Row],[Close]],-1,0))/(OFFSET(SPX[[#This Row],[Close]],-1,0))</f>
        <v>-2.1079147620905632E-3</v>
      </c>
    </row>
    <row r="23227" spans="24:31" x14ac:dyDescent="0.3">
      <c r="X23227" s="43">
        <v>43980</v>
      </c>
      <c r="Y23227">
        <v>3025.169922</v>
      </c>
      <c r="Z23227">
        <v>3049.169922</v>
      </c>
      <c r="AA23227">
        <v>2998.610107</v>
      </c>
      <c r="AB23227">
        <v>3044.3100589999999</v>
      </c>
      <c r="AC23227">
        <v>3044.3100589999999</v>
      </c>
      <c r="AD23227">
        <v>7275080000</v>
      </c>
      <c r="AE23227">
        <f ca="1">(SPX[[#This Row],[Close]]-OFFSET(SPX[[#This Row],[Close]],-1,0))/(OFFSET(SPX[[#This Row],[Close]],-1,0))</f>
        <v>4.8123361145206217E-3</v>
      </c>
    </row>
    <row r="23228" spans="24:31" x14ac:dyDescent="0.3">
      <c r="X23228" s="43">
        <v>43983</v>
      </c>
      <c r="Y23228">
        <v>3038.780029</v>
      </c>
      <c r="Z23228">
        <v>3062.179932</v>
      </c>
      <c r="AA23228">
        <v>3031.540039</v>
      </c>
      <c r="AB23228">
        <v>3055.7299800000001</v>
      </c>
      <c r="AC23228">
        <v>3055.7299800000001</v>
      </c>
      <c r="AD23228">
        <v>4673410000</v>
      </c>
      <c r="AE23228">
        <f ca="1">(SPX[[#This Row],[Close]]-OFFSET(SPX[[#This Row],[Close]],-1,0))/(OFFSET(SPX[[#This Row],[Close]],-1,0))</f>
        <v>3.7512345256157623E-3</v>
      </c>
    </row>
    <row r="23229" spans="24:31" x14ac:dyDescent="0.3">
      <c r="X23229" s="43">
        <v>43984</v>
      </c>
      <c r="Y23229">
        <v>3064.780029</v>
      </c>
      <c r="Z23229">
        <v>3081.070068</v>
      </c>
      <c r="AA23229">
        <v>3051.639893</v>
      </c>
      <c r="AB23229">
        <v>3080.820068</v>
      </c>
      <c r="AC23229">
        <v>3080.820068</v>
      </c>
      <c r="AD23229">
        <v>5187230000</v>
      </c>
      <c r="AE23229">
        <f ca="1">(SPX[[#This Row],[Close]]-OFFSET(SPX[[#This Row],[Close]],-1,0))/(OFFSET(SPX[[#This Row],[Close]],-1,0))</f>
        <v>8.2108328171064133E-3</v>
      </c>
    </row>
    <row r="23230" spans="24:31" x14ac:dyDescent="0.3">
      <c r="X23230" s="43">
        <v>43985</v>
      </c>
      <c r="Y23230">
        <v>3098.8999020000001</v>
      </c>
      <c r="Z23230">
        <v>3130.9399410000001</v>
      </c>
      <c r="AA23230">
        <v>3098.8999020000001</v>
      </c>
      <c r="AB23230">
        <v>3122.8701169999999</v>
      </c>
      <c r="AC23230">
        <v>3122.8701169999999</v>
      </c>
      <c r="AD23230">
        <v>5989560000</v>
      </c>
      <c r="AE23230">
        <f ca="1">(SPX[[#This Row],[Close]]-OFFSET(SPX[[#This Row],[Close]],-1,0))/(OFFSET(SPX[[#This Row],[Close]],-1,0))</f>
        <v>1.3648979191211871E-2</v>
      </c>
    </row>
    <row r="23231" spans="24:31" x14ac:dyDescent="0.3">
      <c r="X23231" s="43">
        <v>43986</v>
      </c>
      <c r="Y23231">
        <v>3111.5600589999999</v>
      </c>
      <c r="Z23231">
        <v>3128.9099120000001</v>
      </c>
      <c r="AA23231">
        <v>3090.4099120000001</v>
      </c>
      <c r="AB23231">
        <v>3112.3500979999999</v>
      </c>
      <c r="AC23231">
        <v>3112.3500979999999</v>
      </c>
      <c r="AD23231">
        <v>6428130000</v>
      </c>
      <c r="AE23231">
        <f ca="1">(SPX[[#This Row],[Close]]-OFFSET(SPX[[#This Row],[Close]],-1,0))/(OFFSET(SPX[[#This Row],[Close]],-1,0))</f>
        <v>-3.3687020612007245E-3</v>
      </c>
    </row>
    <row r="23232" spans="24:31" x14ac:dyDescent="0.3">
      <c r="X23232" s="43">
        <v>43987</v>
      </c>
      <c r="Y23232">
        <v>3163.8400879999999</v>
      </c>
      <c r="Z23232">
        <v>3211.719971</v>
      </c>
      <c r="AA23232">
        <v>3163.8400879999999</v>
      </c>
      <c r="AB23232">
        <v>3193.929932</v>
      </c>
      <c r="AC23232">
        <v>3193.929932</v>
      </c>
      <c r="AD23232">
        <v>8617590000</v>
      </c>
      <c r="AE23232">
        <f ca="1">(SPX[[#This Row],[Close]]-OFFSET(SPX[[#This Row],[Close]],-1,0))/(OFFSET(SPX[[#This Row],[Close]],-1,0))</f>
        <v>2.6211650820524152E-2</v>
      </c>
    </row>
    <row r="23233" spans="24:31" x14ac:dyDescent="0.3">
      <c r="X23233" s="43">
        <v>43990</v>
      </c>
      <c r="Y23233">
        <v>3199.919922</v>
      </c>
      <c r="Z23233">
        <v>3233.1298830000001</v>
      </c>
      <c r="AA23233">
        <v>3196</v>
      </c>
      <c r="AB23233">
        <v>3232.389893</v>
      </c>
      <c r="AC23233">
        <v>3232.389893</v>
      </c>
      <c r="AD23233">
        <v>8437380000</v>
      </c>
      <c r="AE23233">
        <f ca="1">(SPX[[#This Row],[Close]]-OFFSET(SPX[[#This Row],[Close]],-1,0))/(OFFSET(SPX[[#This Row],[Close]],-1,0))</f>
        <v>1.2041579439382648E-2</v>
      </c>
    </row>
    <row r="23234" spans="24:31" x14ac:dyDescent="0.3">
      <c r="X23234" s="43">
        <v>43991</v>
      </c>
      <c r="Y23234">
        <v>3213.320068</v>
      </c>
      <c r="Z23234">
        <v>3222.709961</v>
      </c>
      <c r="AA23234">
        <v>3193.110107</v>
      </c>
      <c r="AB23234">
        <v>3207.179932</v>
      </c>
      <c r="AC23234">
        <v>3207.179932</v>
      </c>
      <c r="AD23234">
        <v>6382620000</v>
      </c>
      <c r="AE23234">
        <f ca="1">(SPX[[#This Row],[Close]]-OFFSET(SPX[[#This Row],[Close]],-1,0))/(OFFSET(SPX[[#This Row],[Close]],-1,0))</f>
        <v>-7.7991708409292509E-3</v>
      </c>
    </row>
    <row r="23235" spans="24:31" x14ac:dyDescent="0.3">
      <c r="X23235" s="43">
        <v>43992</v>
      </c>
      <c r="Y23235">
        <v>3213.419922</v>
      </c>
      <c r="Z23235">
        <v>3223.2700199999999</v>
      </c>
      <c r="AA23235">
        <v>3181.48999</v>
      </c>
      <c r="AB23235">
        <v>3190.139893</v>
      </c>
      <c r="AC23235">
        <v>3190.139893</v>
      </c>
      <c r="AD23235">
        <v>6570840000</v>
      </c>
      <c r="AE23235">
        <f ca="1">(SPX[[#This Row],[Close]]-OFFSET(SPX[[#This Row],[Close]],-1,0))/(OFFSET(SPX[[#This Row],[Close]],-1,0))</f>
        <v>-5.3130910523544583E-3</v>
      </c>
    </row>
    <row r="23236" spans="24:31" x14ac:dyDescent="0.3">
      <c r="X23236" s="43">
        <v>43993</v>
      </c>
      <c r="Y23236">
        <v>3123.530029</v>
      </c>
      <c r="Z23236">
        <v>3123.530029</v>
      </c>
      <c r="AA23236">
        <v>2999.48999</v>
      </c>
      <c r="AB23236">
        <v>3002.1000979999999</v>
      </c>
      <c r="AC23236">
        <v>3002.1000979999999</v>
      </c>
      <c r="AD23236">
        <v>7018890000</v>
      </c>
      <c r="AE23236">
        <f ca="1">(SPX[[#This Row],[Close]]-OFFSET(SPX[[#This Row],[Close]],-1,0))/(OFFSET(SPX[[#This Row],[Close]],-1,0))</f>
        <v>-5.8944059291132826E-2</v>
      </c>
    </row>
    <row r="23237" spans="24:31" x14ac:dyDescent="0.3">
      <c r="X23237" s="43">
        <v>43994</v>
      </c>
      <c r="Y23237">
        <v>3071.040039</v>
      </c>
      <c r="Z23237">
        <v>3088.419922</v>
      </c>
      <c r="AA23237">
        <v>2984.469971</v>
      </c>
      <c r="AB23237">
        <v>3041.3100589999999</v>
      </c>
      <c r="AC23237">
        <v>3041.3100589999999</v>
      </c>
      <c r="AD23237">
        <v>5832250000</v>
      </c>
      <c r="AE23237">
        <f ca="1">(SPX[[#This Row],[Close]]-OFFSET(SPX[[#This Row],[Close]],-1,0))/(OFFSET(SPX[[#This Row],[Close]],-1,0))</f>
        <v>1.306084398255798E-2</v>
      </c>
    </row>
    <row r="23238" spans="24:31" x14ac:dyDescent="0.3">
      <c r="X23238" s="43">
        <v>43997</v>
      </c>
      <c r="Y23238">
        <v>2993.76001</v>
      </c>
      <c r="Z23238">
        <v>3079.76001</v>
      </c>
      <c r="AA23238">
        <v>2965.6599120000001</v>
      </c>
      <c r="AB23238">
        <v>3066.5900879999999</v>
      </c>
      <c r="AC23238">
        <v>3066.5900879999999</v>
      </c>
      <c r="AD23238">
        <v>5740660000</v>
      </c>
      <c r="AE23238">
        <f ca="1">(SPX[[#This Row],[Close]]-OFFSET(SPX[[#This Row],[Close]],-1,0))/(OFFSET(SPX[[#This Row],[Close]],-1,0))</f>
        <v>8.3122169425606778E-3</v>
      </c>
    </row>
    <row r="23239" spans="24:31" x14ac:dyDescent="0.3">
      <c r="X23239" s="43">
        <v>43998</v>
      </c>
      <c r="Y23239">
        <v>3131</v>
      </c>
      <c r="Z23239">
        <v>3153.4499510000001</v>
      </c>
      <c r="AA23239">
        <v>3076.0600589999999</v>
      </c>
      <c r="AB23239">
        <v>3124.73999</v>
      </c>
      <c r="AC23239">
        <v>3124.73999</v>
      </c>
      <c r="AD23239">
        <v>5829240000</v>
      </c>
      <c r="AE23239">
        <f ca="1">(SPX[[#This Row],[Close]]-OFFSET(SPX[[#This Row],[Close]],-1,0))/(OFFSET(SPX[[#This Row],[Close]],-1,0))</f>
        <v>1.8962398081031073E-2</v>
      </c>
    </row>
    <row r="23240" spans="24:31" x14ac:dyDescent="0.3">
      <c r="X23240" s="43">
        <v>43999</v>
      </c>
      <c r="Y23240">
        <v>3136.1298830000001</v>
      </c>
      <c r="Z23240">
        <v>3141.1599120000001</v>
      </c>
      <c r="AA23240">
        <v>3108.030029</v>
      </c>
      <c r="AB23240">
        <v>3113.48999</v>
      </c>
      <c r="AC23240">
        <v>3113.48999</v>
      </c>
      <c r="AD23240">
        <v>4549390000</v>
      </c>
      <c r="AE23240">
        <f ca="1">(SPX[[#This Row],[Close]]-OFFSET(SPX[[#This Row],[Close]],-1,0))/(OFFSET(SPX[[#This Row],[Close]],-1,0))</f>
        <v>-3.6002995564440548E-3</v>
      </c>
    </row>
    <row r="23241" spans="24:31" x14ac:dyDescent="0.3">
      <c r="X23241" s="43">
        <v>44000</v>
      </c>
      <c r="Y23241">
        <v>3101.639893</v>
      </c>
      <c r="Z23241">
        <v>3120</v>
      </c>
      <c r="AA23241">
        <v>3093.51001</v>
      </c>
      <c r="AB23241">
        <v>3115.3400879999999</v>
      </c>
      <c r="AC23241">
        <v>3115.3400879999999</v>
      </c>
      <c r="AD23241">
        <v>4429030000</v>
      </c>
      <c r="AE23241">
        <f ca="1">(SPX[[#This Row],[Close]]-OFFSET(SPX[[#This Row],[Close]],-1,0))/(OFFSET(SPX[[#This Row],[Close]],-1,0))</f>
        <v>5.9421999297961097E-4</v>
      </c>
    </row>
    <row r="23242" spans="24:31" x14ac:dyDescent="0.3">
      <c r="X23242" s="43">
        <v>44001</v>
      </c>
      <c r="Y23242">
        <v>3140.290039</v>
      </c>
      <c r="Z23242">
        <v>3155.530029</v>
      </c>
      <c r="AA23242">
        <v>3083.110107</v>
      </c>
      <c r="AB23242">
        <v>3097.73999</v>
      </c>
      <c r="AC23242">
        <v>3097.73999</v>
      </c>
      <c r="AD23242">
        <v>8327780000</v>
      </c>
      <c r="AE23242">
        <f ca="1">(SPX[[#This Row],[Close]]-OFFSET(SPX[[#This Row],[Close]],-1,0))/(OFFSET(SPX[[#This Row],[Close]],-1,0))</f>
        <v>-5.6494949196056726E-3</v>
      </c>
    </row>
    <row r="23243" spans="24:31" x14ac:dyDescent="0.3">
      <c r="X23243" s="43">
        <v>44004</v>
      </c>
      <c r="Y23243">
        <v>3094.419922</v>
      </c>
      <c r="Z23243">
        <v>3120.919922</v>
      </c>
      <c r="AA23243">
        <v>3079.389893</v>
      </c>
      <c r="AB23243">
        <v>3117.860107</v>
      </c>
      <c r="AC23243">
        <v>3117.860107</v>
      </c>
      <c r="AD23243">
        <v>4665380000</v>
      </c>
      <c r="AE23243">
        <f ca="1">(SPX[[#This Row],[Close]]-OFFSET(SPX[[#This Row],[Close]],-1,0))/(OFFSET(SPX[[#This Row],[Close]],-1,0))</f>
        <v>6.4950954776549653E-3</v>
      </c>
    </row>
    <row r="23244" spans="24:31" x14ac:dyDescent="0.3">
      <c r="X23244" s="43">
        <v>44005</v>
      </c>
      <c r="Y23244">
        <v>3138.6999510000001</v>
      </c>
      <c r="Z23244">
        <v>3154.8999020000001</v>
      </c>
      <c r="AA23244">
        <v>3127.1201169999999</v>
      </c>
      <c r="AB23244">
        <v>3131.290039</v>
      </c>
      <c r="AC23244">
        <v>3131.290039</v>
      </c>
      <c r="AD23244">
        <v>4704830000</v>
      </c>
      <c r="AE23244">
        <f ca="1">(SPX[[#This Row],[Close]]-OFFSET(SPX[[#This Row],[Close]],-1,0))/(OFFSET(SPX[[#This Row],[Close]],-1,0))</f>
        <v>4.3074196850102636E-3</v>
      </c>
    </row>
    <row r="23245" spans="24:31" x14ac:dyDescent="0.3">
      <c r="X23245" s="43">
        <v>44006</v>
      </c>
      <c r="Y23245">
        <v>3114.3999020000001</v>
      </c>
      <c r="Z23245">
        <v>3115.01001</v>
      </c>
      <c r="AA23245">
        <v>3032.1298830000001</v>
      </c>
      <c r="AB23245">
        <v>3050.330078</v>
      </c>
      <c r="AC23245">
        <v>3050.330078</v>
      </c>
      <c r="AD23245">
        <v>5587200000</v>
      </c>
      <c r="AE23245">
        <f ca="1">(SPX[[#This Row],[Close]]-OFFSET(SPX[[#This Row],[Close]],-1,0))/(OFFSET(SPX[[#This Row],[Close]],-1,0))</f>
        <v>-2.5855145959540422E-2</v>
      </c>
    </row>
    <row r="23246" spans="24:31" x14ac:dyDescent="0.3">
      <c r="X23246" s="43">
        <v>44007</v>
      </c>
      <c r="Y23246">
        <v>3046.6000979999999</v>
      </c>
      <c r="Z23246">
        <v>3086.25</v>
      </c>
      <c r="AA23246">
        <v>3024.01001</v>
      </c>
      <c r="AB23246">
        <v>3083.76001</v>
      </c>
      <c r="AC23246">
        <v>3083.76001</v>
      </c>
      <c r="AD23246">
        <v>4815420000</v>
      </c>
      <c r="AE23246">
        <f ca="1">(SPX[[#This Row],[Close]]-OFFSET(SPX[[#This Row],[Close]],-1,0))/(OFFSET(SPX[[#This Row],[Close]],-1,0))</f>
        <v>1.0959447386074003E-2</v>
      </c>
    </row>
    <row r="23247" spans="24:31" x14ac:dyDescent="0.3">
      <c r="X23247" s="43">
        <v>44008</v>
      </c>
      <c r="Y23247">
        <v>3073.1999510000001</v>
      </c>
      <c r="Z23247">
        <v>3073.7299800000001</v>
      </c>
      <c r="AA23247">
        <v>3004.6298830000001</v>
      </c>
      <c r="AB23247">
        <v>3009.0500489999999</v>
      </c>
      <c r="AC23247">
        <v>3009.0500489999999</v>
      </c>
      <c r="AD23247">
        <v>8098120000</v>
      </c>
      <c r="AE23247">
        <f ca="1">(SPX[[#This Row],[Close]]-OFFSET(SPX[[#This Row],[Close]],-1,0))/(OFFSET(SPX[[#This Row],[Close]],-1,0))</f>
        <v>-2.4226905063212109E-2</v>
      </c>
    </row>
    <row r="23248" spans="24:31" x14ac:dyDescent="0.3">
      <c r="X23248" s="43">
        <v>44011</v>
      </c>
      <c r="Y23248">
        <v>3018.5900879999999</v>
      </c>
      <c r="Z23248">
        <v>3053.889893</v>
      </c>
      <c r="AA23248">
        <v>2999.73999</v>
      </c>
      <c r="AB23248">
        <v>3053.23999</v>
      </c>
      <c r="AC23248">
        <v>3053.23999</v>
      </c>
      <c r="AD23248">
        <v>4462770000</v>
      </c>
      <c r="AE23248">
        <f ca="1">(SPX[[#This Row],[Close]]-OFFSET(SPX[[#This Row],[Close]],-1,0))/(OFFSET(SPX[[#This Row],[Close]],-1,0))</f>
        <v>1.4685678297270518E-2</v>
      </c>
    </row>
    <row r="23249" spans="24:31" x14ac:dyDescent="0.3">
      <c r="X23249" s="43">
        <v>44012</v>
      </c>
      <c r="Y23249">
        <v>3050.1999510000001</v>
      </c>
      <c r="Z23249">
        <v>3111.51001</v>
      </c>
      <c r="AA23249">
        <v>3047.830078</v>
      </c>
      <c r="AB23249">
        <v>3100.290039</v>
      </c>
      <c r="AC23249">
        <v>3100.290039</v>
      </c>
      <c r="AD23249">
        <v>4696280000</v>
      </c>
      <c r="AE23249">
        <f ca="1">(SPX[[#This Row],[Close]]-OFFSET(SPX[[#This Row],[Close]],-1,0))/(OFFSET(SPX[[#This Row],[Close]],-1,0))</f>
        <v>1.5409875789030244E-2</v>
      </c>
    </row>
    <row r="23250" spans="24:31" x14ac:dyDescent="0.3">
      <c r="X23250" s="43">
        <v>44013</v>
      </c>
      <c r="Y23250">
        <v>3105.919922</v>
      </c>
      <c r="Z23250">
        <v>3128.4399410000001</v>
      </c>
      <c r="AA23250">
        <v>3101.169922</v>
      </c>
      <c r="AB23250">
        <v>3115.860107</v>
      </c>
      <c r="AC23250">
        <v>3115.860107</v>
      </c>
      <c r="AD23250">
        <v>4443130000</v>
      </c>
      <c r="AE23250">
        <f ca="1">(SPX[[#This Row],[Close]]-OFFSET(SPX[[#This Row],[Close]],-1,0))/(OFFSET(SPX[[#This Row],[Close]],-1,0))</f>
        <v>5.0221327050491461E-3</v>
      </c>
    </row>
    <row r="23251" spans="24:31" x14ac:dyDescent="0.3">
      <c r="X23251" s="43">
        <v>44014</v>
      </c>
      <c r="Y23251">
        <v>3143.639893</v>
      </c>
      <c r="Z23251">
        <v>3165.8100589999999</v>
      </c>
      <c r="AA23251">
        <v>3124.5200199999999</v>
      </c>
      <c r="AB23251">
        <v>3130.01001</v>
      </c>
      <c r="AC23251">
        <v>3130.01001</v>
      </c>
      <c r="AD23251">
        <v>4190830000</v>
      </c>
      <c r="AE23251">
        <f ca="1">(SPX[[#This Row],[Close]]-OFFSET(SPX[[#This Row],[Close]],-1,0))/(OFFSET(SPX[[#This Row],[Close]],-1,0))</f>
        <v>4.5412510555949666E-3</v>
      </c>
    </row>
    <row r="23252" spans="24:31" x14ac:dyDescent="0.3">
      <c r="X23252" s="43">
        <v>44018</v>
      </c>
      <c r="Y23252">
        <v>3155.290039</v>
      </c>
      <c r="Z23252">
        <v>3182.5900879999999</v>
      </c>
      <c r="AA23252">
        <v>3155.290039</v>
      </c>
      <c r="AB23252">
        <v>3179.719971</v>
      </c>
      <c r="AC23252">
        <v>3179.719971</v>
      </c>
      <c r="AD23252">
        <v>4736450000</v>
      </c>
      <c r="AE23252">
        <f ca="1">(SPX[[#This Row],[Close]]-OFFSET(SPX[[#This Row],[Close]],-1,0))/(OFFSET(SPX[[#This Row],[Close]],-1,0))</f>
        <v>1.5881725886237669E-2</v>
      </c>
    </row>
    <row r="23253" spans="24:31" x14ac:dyDescent="0.3">
      <c r="X23253" s="43">
        <v>44019</v>
      </c>
      <c r="Y23253">
        <v>3166.4399410000001</v>
      </c>
      <c r="Z23253">
        <v>3184.1499020000001</v>
      </c>
      <c r="AA23253">
        <v>3142.929932</v>
      </c>
      <c r="AB23253">
        <v>3145.320068</v>
      </c>
      <c r="AC23253">
        <v>3145.320068</v>
      </c>
      <c r="AD23253">
        <v>4563700000</v>
      </c>
      <c r="AE23253">
        <f ca="1">(SPX[[#This Row],[Close]]-OFFSET(SPX[[#This Row],[Close]],-1,0))/(OFFSET(SPX[[#This Row],[Close]],-1,0))</f>
        <v>-1.0818532233573217E-2</v>
      </c>
    </row>
    <row r="23254" spans="24:31" x14ac:dyDescent="0.3">
      <c r="X23254" s="43">
        <v>44020</v>
      </c>
      <c r="Y23254">
        <v>3153.070068</v>
      </c>
      <c r="Z23254">
        <v>3171.8000489999999</v>
      </c>
      <c r="AA23254">
        <v>3136.530029</v>
      </c>
      <c r="AB23254">
        <v>3169.9399410000001</v>
      </c>
      <c r="AC23254">
        <v>3169.9399410000001</v>
      </c>
      <c r="AD23254">
        <v>4927700000</v>
      </c>
      <c r="AE23254">
        <f ca="1">(SPX[[#This Row],[Close]]-OFFSET(SPX[[#This Row],[Close]],-1,0))/(OFFSET(SPX[[#This Row],[Close]],-1,0))</f>
        <v>7.8274619014067539E-3</v>
      </c>
    </row>
    <row r="23255" spans="24:31" x14ac:dyDescent="0.3">
      <c r="X23255" s="43">
        <v>44021</v>
      </c>
      <c r="Y23255">
        <v>3176.169922</v>
      </c>
      <c r="Z23255">
        <v>3179.780029</v>
      </c>
      <c r="AA23255">
        <v>3115.6999510000001</v>
      </c>
      <c r="AB23255">
        <v>3152.0500489999999</v>
      </c>
      <c r="AC23255">
        <v>3152.0500489999999</v>
      </c>
      <c r="AD23255">
        <v>4829020000</v>
      </c>
      <c r="AE23255">
        <f ca="1">(SPX[[#This Row],[Close]]-OFFSET(SPX[[#This Row],[Close]],-1,0))/(OFFSET(SPX[[#This Row],[Close]],-1,0))</f>
        <v>-5.643605977707117E-3</v>
      </c>
    </row>
    <row r="23256" spans="24:31" x14ac:dyDescent="0.3">
      <c r="X23256" s="43">
        <v>44022</v>
      </c>
      <c r="Y23256">
        <v>3152.469971</v>
      </c>
      <c r="Z23256">
        <v>3186.820068</v>
      </c>
      <c r="AA23256">
        <v>3136.219971</v>
      </c>
      <c r="AB23256">
        <v>3185.040039</v>
      </c>
      <c r="AC23256">
        <v>3185.040039</v>
      </c>
      <c r="AD23256">
        <v>4515340000</v>
      </c>
      <c r="AE23256">
        <f ca="1">(SPX[[#This Row],[Close]]-OFFSET(SPX[[#This Row],[Close]],-1,0))/(OFFSET(SPX[[#This Row],[Close]],-1,0))</f>
        <v>1.0466201198317341E-2</v>
      </c>
    </row>
    <row r="23257" spans="24:31" x14ac:dyDescent="0.3">
      <c r="X23257" s="43">
        <v>44025</v>
      </c>
      <c r="Y23257">
        <v>3205.080078</v>
      </c>
      <c r="Z23257">
        <v>3235.320068</v>
      </c>
      <c r="AA23257">
        <v>3149.429932</v>
      </c>
      <c r="AB23257">
        <v>3155.219971</v>
      </c>
      <c r="AC23257">
        <v>3155.219971</v>
      </c>
      <c r="AD23257">
        <v>4890780000</v>
      </c>
      <c r="AE23257">
        <f ca="1">(SPX[[#This Row],[Close]]-OFFSET(SPX[[#This Row],[Close]],-1,0))/(OFFSET(SPX[[#This Row],[Close]],-1,0))</f>
        <v>-9.3625410151398081E-3</v>
      </c>
    </row>
    <row r="23258" spans="24:31" x14ac:dyDescent="0.3">
      <c r="X23258" s="43">
        <v>44026</v>
      </c>
      <c r="Y23258">
        <v>3141.110107</v>
      </c>
      <c r="Z23258">
        <v>3200.9499510000001</v>
      </c>
      <c r="AA23258">
        <v>3127.6599120000001</v>
      </c>
      <c r="AB23258">
        <v>3197.5200199999999</v>
      </c>
      <c r="AC23258">
        <v>3197.5200199999999</v>
      </c>
      <c r="AD23258">
        <v>4476170000</v>
      </c>
      <c r="AE23258">
        <f ca="1">(SPX[[#This Row],[Close]]-OFFSET(SPX[[#This Row],[Close]],-1,0))/(OFFSET(SPX[[#This Row],[Close]],-1,0))</f>
        <v>1.3406370835879812E-2</v>
      </c>
    </row>
    <row r="23259" spans="24:31" x14ac:dyDescent="0.3">
      <c r="X23259" s="43">
        <v>44027</v>
      </c>
      <c r="Y23259">
        <v>3225.9799800000001</v>
      </c>
      <c r="Z23259">
        <v>3238.280029</v>
      </c>
      <c r="AA23259">
        <v>3200.76001</v>
      </c>
      <c r="AB23259">
        <v>3226.5600589999999</v>
      </c>
      <c r="AC23259">
        <v>3226.5600589999999</v>
      </c>
      <c r="AD23259">
        <v>4669760000</v>
      </c>
      <c r="AE23259">
        <f ca="1">(SPX[[#This Row],[Close]]-OFFSET(SPX[[#This Row],[Close]],-1,0))/(OFFSET(SPX[[#This Row],[Close]],-1,0))</f>
        <v>9.0820507200452122E-3</v>
      </c>
    </row>
    <row r="23260" spans="24:31" x14ac:dyDescent="0.3">
      <c r="X23260" s="43">
        <v>44028</v>
      </c>
      <c r="Y23260">
        <v>3208.360107</v>
      </c>
      <c r="Z23260">
        <v>3220.389893</v>
      </c>
      <c r="AA23260">
        <v>3198.5900879999999</v>
      </c>
      <c r="AB23260">
        <v>3215.570068</v>
      </c>
      <c r="AC23260">
        <v>3215.570068</v>
      </c>
      <c r="AD23260">
        <v>3961230000</v>
      </c>
      <c r="AE23260">
        <f ca="1">(SPX[[#This Row],[Close]]-OFFSET(SPX[[#This Row],[Close]],-1,0))/(OFFSET(SPX[[#This Row],[Close]],-1,0))</f>
        <v>-3.4061014823960909E-3</v>
      </c>
    </row>
    <row r="23261" spans="24:31" x14ac:dyDescent="0.3">
      <c r="X23261" s="43">
        <v>44029</v>
      </c>
      <c r="Y23261">
        <v>3224.209961</v>
      </c>
      <c r="Z23261">
        <v>3233.5200199999999</v>
      </c>
      <c r="AA23261">
        <v>3205.6499020000001</v>
      </c>
      <c r="AB23261">
        <v>3224.7299800000001</v>
      </c>
      <c r="AC23261">
        <v>3224.7299800000001</v>
      </c>
      <c r="AD23261">
        <v>3993830000</v>
      </c>
      <c r="AE23261">
        <f ca="1">(SPX[[#This Row],[Close]]-OFFSET(SPX[[#This Row],[Close]],-1,0))/(OFFSET(SPX[[#This Row],[Close]],-1,0))</f>
        <v>2.8486121609215317E-3</v>
      </c>
    </row>
    <row r="23262" spans="24:31" x14ac:dyDescent="0.3">
      <c r="X23262" s="43">
        <v>44032</v>
      </c>
      <c r="Y23262">
        <v>3224.290039</v>
      </c>
      <c r="Z23262">
        <v>3258.610107</v>
      </c>
      <c r="AA23262">
        <v>3215.1599120000001</v>
      </c>
      <c r="AB23262">
        <v>3251.8400879999999</v>
      </c>
      <c r="AC23262">
        <v>3251.8400879999999</v>
      </c>
      <c r="AD23262">
        <v>3971200000</v>
      </c>
      <c r="AE23262">
        <f ca="1">(SPX[[#This Row],[Close]]-OFFSET(SPX[[#This Row],[Close]],-1,0))/(OFFSET(SPX[[#This Row],[Close]],-1,0))</f>
        <v>8.4069389276431299E-3</v>
      </c>
    </row>
    <row r="23263" spans="24:31" x14ac:dyDescent="0.3">
      <c r="X23263" s="43">
        <v>44033</v>
      </c>
      <c r="Y23263">
        <v>3268.5200199999999</v>
      </c>
      <c r="Z23263">
        <v>3277.290039</v>
      </c>
      <c r="AA23263">
        <v>3247.7700199999999</v>
      </c>
      <c r="AB23263">
        <v>3257.3000489999999</v>
      </c>
      <c r="AC23263">
        <v>3257.3000489999999</v>
      </c>
      <c r="AD23263">
        <v>4547960000</v>
      </c>
      <c r="AE23263">
        <f ca="1">(SPX[[#This Row],[Close]]-OFFSET(SPX[[#This Row],[Close]],-1,0))/(OFFSET(SPX[[#This Row],[Close]],-1,0))</f>
        <v>1.6790373610770313E-3</v>
      </c>
    </row>
    <row r="23264" spans="24:31" x14ac:dyDescent="0.3">
      <c r="X23264" s="43">
        <v>44034</v>
      </c>
      <c r="Y23264">
        <v>3254.860107</v>
      </c>
      <c r="Z23264">
        <v>3279.320068</v>
      </c>
      <c r="AA23264">
        <v>3253.1000979999999</v>
      </c>
      <c r="AB23264">
        <v>3276.0200199999999</v>
      </c>
      <c r="AC23264">
        <v>3276.0200199999999</v>
      </c>
      <c r="AD23264">
        <v>4255190000</v>
      </c>
      <c r="AE23264">
        <f ca="1">(SPX[[#This Row],[Close]]-OFFSET(SPX[[#This Row],[Close]],-1,0))/(OFFSET(SPX[[#This Row],[Close]],-1,0))</f>
        <v>5.7470821595778593E-3</v>
      </c>
    </row>
    <row r="23265" spans="24:31" x14ac:dyDescent="0.3">
      <c r="X23265" s="43">
        <v>44035</v>
      </c>
      <c r="Y23265">
        <v>3271.639893</v>
      </c>
      <c r="Z23265">
        <v>3279.98999</v>
      </c>
      <c r="AA23265">
        <v>3222.6599120000001</v>
      </c>
      <c r="AB23265">
        <v>3235.6599120000001</v>
      </c>
      <c r="AC23265">
        <v>3235.6599120000001</v>
      </c>
      <c r="AD23265">
        <v>4290460000</v>
      </c>
      <c r="AE23265">
        <f ca="1">(SPX[[#This Row],[Close]]-OFFSET(SPX[[#This Row],[Close]],-1,0))/(OFFSET(SPX[[#This Row],[Close]],-1,0))</f>
        <v>-1.2319859998901917E-2</v>
      </c>
    </row>
    <row r="23266" spans="24:31" x14ac:dyDescent="0.3">
      <c r="X23266" s="43">
        <v>44036</v>
      </c>
      <c r="Y23266">
        <v>3218.580078</v>
      </c>
      <c r="Z23266">
        <v>3227.26001</v>
      </c>
      <c r="AA23266">
        <v>3200.0500489999999</v>
      </c>
      <c r="AB23266">
        <v>3215.6298830000001</v>
      </c>
      <c r="AC23266">
        <v>3215.6298830000001</v>
      </c>
      <c r="AD23266">
        <v>3894900000</v>
      </c>
      <c r="AE23266">
        <f ca="1">(SPX[[#This Row],[Close]]-OFFSET(SPX[[#This Row],[Close]],-1,0))/(OFFSET(SPX[[#This Row],[Close]],-1,0))</f>
        <v>-6.1903999631466875E-3</v>
      </c>
    </row>
    <row r="23267" spans="24:31" x14ac:dyDescent="0.3">
      <c r="X23267" s="43">
        <v>44039</v>
      </c>
      <c r="Y23267">
        <v>3219.8400879999999</v>
      </c>
      <c r="Z23267">
        <v>3241.429932</v>
      </c>
      <c r="AA23267">
        <v>3214.25</v>
      </c>
      <c r="AB23267">
        <v>3239.4099120000001</v>
      </c>
      <c r="AC23267">
        <v>3239.4099120000001</v>
      </c>
      <c r="AD23267">
        <v>3963910000</v>
      </c>
      <c r="AE23267">
        <f ca="1">(SPX[[#This Row],[Close]]-OFFSET(SPX[[#This Row],[Close]],-1,0))/(OFFSET(SPX[[#This Row],[Close]],-1,0))</f>
        <v>7.3951387022857858E-3</v>
      </c>
    </row>
    <row r="23268" spans="24:31" x14ac:dyDescent="0.3">
      <c r="X23268" s="43">
        <v>44040</v>
      </c>
      <c r="Y23268">
        <v>3234.2700199999999</v>
      </c>
      <c r="Z23268">
        <v>3243.719971</v>
      </c>
      <c r="AA23268">
        <v>3216.169922</v>
      </c>
      <c r="AB23268">
        <v>3218.4399410000001</v>
      </c>
      <c r="AC23268">
        <v>3218.4399410000001</v>
      </c>
      <c r="AD23268">
        <v>4027890000</v>
      </c>
      <c r="AE23268">
        <f ca="1">(SPX[[#This Row],[Close]]-OFFSET(SPX[[#This Row],[Close]],-1,0))/(OFFSET(SPX[[#This Row],[Close]],-1,0))</f>
        <v>-6.4733922441612838E-3</v>
      </c>
    </row>
    <row r="23269" spans="24:31" x14ac:dyDescent="0.3">
      <c r="X23269" s="43">
        <v>44041</v>
      </c>
      <c r="Y23269">
        <v>3227.219971</v>
      </c>
      <c r="Z23269">
        <v>3264.73999</v>
      </c>
      <c r="AA23269">
        <v>3227.219971</v>
      </c>
      <c r="AB23269">
        <v>3258.4399410000001</v>
      </c>
      <c r="AC23269">
        <v>3258.4399410000001</v>
      </c>
      <c r="AD23269">
        <v>4676300000</v>
      </c>
      <c r="AE23269">
        <f ca="1">(SPX[[#This Row],[Close]]-OFFSET(SPX[[#This Row],[Close]],-1,0))/(OFFSET(SPX[[#This Row],[Close]],-1,0))</f>
        <v>1.2428381679718907E-2</v>
      </c>
    </row>
    <row r="23270" spans="24:31" x14ac:dyDescent="0.3">
      <c r="X23270" s="43">
        <v>44042</v>
      </c>
      <c r="Y23270">
        <v>3231.76001</v>
      </c>
      <c r="Z23270">
        <v>3250.919922</v>
      </c>
      <c r="AA23270">
        <v>3204.1298830000001</v>
      </c>
      <c r="AB23270">
        <v>3246.219971</v>
      </c>
      <c r="AC23270">
        <v>3246.219971</v>
      </c>
      <c r="AD23270">
        <v>4254010000</v>
      </c>
      <c r="AE23270">
        <f ca="1">(SPX[[#This Row],[Close]]-OFFSET(SPX[[#This Row],[Close]],-1,0))/(OFFSET(SPX[[#This Row],[Close]],-1,0))</f>
        <v>-3.7502517220709768E-3</v>
      </c>
    </row>
    <row r="23271" spans="24:31" x14ac:dyDescent="0.3">
      <c r="X23271" s="43">
        <v>44043</v>
      </c>
      <c r="Y23271">
        <v>3270.4499510000001</v>
      </c>
      <c r="Z23271">
        <v>3272.169922</v>
      </c>
      <c r="AA23271">
        <v>3220.26001</v>
      </c>
      <c r="AB23271">
        <v>3271.1201169999999</v>
      </c>
      <c r="AC23271">
        <v>3271.1201169999999</v>
      </c>
      <c r="AD23271">
        <v>5117260000</v>
      </c>
      <c r="AE23271">
        <f ca="1">(SPX[[#This Row],[Close]]-OFFSET(SPX[[#This Row],[Close]],-1,0))/(OFFSET(SPX[[#This Row],[Close]],-1,0))</f>
        <v>7.6705048402278932E-3</v>
      </c>
    </row>
    <row r="23272" spans="24:31" x14ac:dyDescent="0.3">
      <c r="X23272" s="43">
        <v>44046</v>
      </c>
      <c r="Y23272">
        <v>3288.26001</v>
      </c>
      <c r="Z23272">
        <v>3302.7299800000001</v>
      </c>
      <c r="AA23272">
        <v>3284.530029</v>
      </c>
      <c r="AB23272">
        <v>3294.610107</v>
      </c>
      <c r="AC23272">
        <v>3294.610107</v>
      </c>
      <c r="AD23272">
        <v>4643640000</v>
      </c>
      <c r="AE23272">
        <f ca="1">(SPX[[#This Row],[Close]]-OFFSET(SPX[[#This Row],[Close]],-1,0))/(OFFSET(SPX[[#This Row],[Close]],-1,0))</f>
        <v>7.181023368088086E-3</v>
      </c>
    </row>
    <row r="23273" spans="24:31" x14ac:dyDescent="0.3">
      <c r="X23273" s="43">
        <v>44047</v>
      </c>
      <c r="Y23273">
        <v>3289.919922</v>
      </c>
      <c r="Z23273">
        <v>3306.8400879999999</v>
      </c>
      <c r="AA23273">
        <v>3286.3701169999999</v>
      </c>
      <c r="AB23273">
        <v>3306.51001</v>
      </c>
      <c r="AC23273">
        <v>3306.51001</v>
      </c>
      <c r="AD23273">
        <v>4621670000</v>
      </c>
      <c r="AE23273">
        <f ca="1">(SPX[[#This Row],[Close]]-OFFSET(SPX[[#This Row],[Close]],-1,0))/(OFFSET(SPX[[#This Row],[Close]],-1,0))</f>
        <v>3.6119305816237498E-3</v>
      </c>
    </row>
    <row r="23274" spans="24:31" x14ac:dyDescent="0.3">
      <c r="X23274" s="43">
        <v>44048</v>
      </c>
      <c r="Y23274">
        <v>3317.3701169999999</v>
      </c>
      <c r="Z23274">
        <v>3330.7700199999999</v>
      </c>
      <c r="AA23274">
        <v>3317.3701169999999</v>
      </c>
      <c r="AB23274">
        <v>3327.7700199999999</v>
      </c>
      <c r="AC23274">
        <v>3327.7700199999999</v>
      </c>
      <c r="AD23274">
        <v>4732220000</v>
      </c>
      <c r="AE23274">
        <f ca="1">(SPX[[#This Row],[Close]]-OFFSET(SPX[[#This Row],[Close]],-1,0))/(OFFSET(SPX[[#This Row],[Close]],-1,0))</f>
        <v>6.4297431236265837E-3</v>
      </c>
    </row>
    <row r="23275" spans="24:31" x14ac:dyDescent="0.3">
      <c r="X23275" s="43">
        <v>44049</v>
      </c>
      <c r="Y23275">
        <v>3323.169922</v>
      </c>
      <c r="Z23275">
        <v>3351.030029</v>
      </c>
      <c r="AA23275">
        <v>3318.139893</v>
      </c>
      <c r="AB23275">
        <v>3349.1599120000001</v>
      </c>
      <c r="AC23275">
        <v>3349.1599120000001</v>
      </c>
      <c r="AD23275">
        <v>4267490000</v>
      </c>
      <c r="AE23275">
        <f ca="1">(SPX[[#This Row],[Close]]-OFFSET(SPX[[#This Row],[Close]],-1,0))/(OFFSET(SPX[[#This Row],[Close]],-1,0))</f>
        <v>6.4276953850314891E-3</v>
      </c>
    </row>
    <row r="23276" spans="24:31" x14ac:dyDescent="0.3">
      <c r="X23276" s="43">
        <v>44050</v>
      </c>
      <c r="Y23276">
        <v>3340.0500489999999</v>
      </c>
      <c r="Z23276">
        <v>3352.540039</v>
      </c>
      <c r="AA23276">
        <v>3328.719971</v>
      </c>
      <c r="AB23276">
        <v>3351.280029</v>
      </c>
      <c r="AC23276">
        <v>3351.280029</v>
      </c>
      <c r="AD23276">
        <v>4104860000</v>
      </c>
      <c r="AE23276">
        <f ca="1">(SPX[[#This Row],[Close]]-OFFSET(SPX[[#This Row],[Close]],-1,0))/(OFFSET(SPX[[#This Row],[Close]],-1,0))</f>
        <v>6.3302949268071156E-4</v>
      </c>
    </row>
    <row r="23277" spans="24:31" x14ac:dyDescent="0.3">
      <c r="X23277" s="43">
        <v>44053</v>
      </c>
      <c r="Y23277">
        <v>3356.040039</v>
      </c>
      <c r="Z23277">
        <v>3363.290039</v>
      </c>
      <c r="AA23277">
        <v>3335.4399410000001</v>
      </c>
      <c r="AB23277">
        <v>3360.469971</v>
      </c>
      <c r="AC23277">
        <v>3360.469971</v>
      </c>
      <c r="AD23277">
        <v>4318570000</v>
      </c>
      <c r="AE23277">
        <f ca="1">(SPX[[#This Row],[Close]]-OFFSET(SPX[[#This Row],[Close]],-1,0))/(OFFSET(SPX[[#This Row],[Close]],-1,0))</f>
        <v>2.7422184718900356E-3</v>
      </c>
    </row>
    <row r="23278" spans="24:31" x14ac:dyDescent="0.3">
      <c r="X23278" s="43">
        <v>44054</v>
      </c>
      <c r="Y23278">
        <v>3370.3400879999999</v>
      </c>
      <c r="Z23278">
        <v>3381.01001</v>
      </c>
      <c r="AA23278">
        <v>3326.4399410000001</v>
      </c>
      <c r="AB23278">
        <v>3333.6899410000001</v>
      </c>
      <c r="AC23278">
        <v>3333.6899410000001</v>
      </c>
      <c r="AD23278">
        <v>5087650000</v>
      </c>
      <c r="AE23278">
        <f ca="1">(SPX[[#This Row],[Close]]-OFFSET(SPX[[#This Row],[Close]],-1,0))/(OFFSET(SPX[[#This Row],[Close]],-1,0))</f>
        <v>-7.9691323627661421E-3</v>
      </c>
    </row>
    <row r="23279" spans="24:31" x14ac:dyDescent="0.3">
      <c r="X23279" s="43">
        <v>44055</v>
      </c>
      <c r="Y23279">
        <v>3355.459961</v>
      </c>
      <c r="Z23279">
        <v>3387.889893</v>
      </c>
      <c r="AA23279">
        <v>3355.459961</v>
      </c>
      <c r="AB23279">
        <v>3380.3500979999999</v>
      </c>
      <c r="AC23279">
        <v>3380.3500979999999</v>
      </c>
      <c r="AD23279">
        <v>3768560000</v>
      </c>
      <c r="AE23279">
        <f ca="1">(SPX[[#This Row],[Close]]-OFFSET(SPX[[#This Row],[Close]],-1,0))/(OFFSET(SPX[[#This Row],[Close]],-1,0))</f>
        <v>1.3996549716919158E-2</v>
      </c>
    </row>
    <row r="23280" spans="24:31" x14ac:dyDescent="0.3">
      <c r="X23280" s="43">
        <v>44056</v>
      </c>
      <c r="Y23280">
        <v>3372.9499510000001</v>
      </c>
      <c r="Z23280">
        <v>3387.23999</v>
      </c>
      <c r="AA23280">
        <v>3363.3500979999999</v>
      </c>
      <c r="AB23280">
        <v>3373.429932</v>
      </c>
      <c r="AC23280">
        <v>3373.429932</v>
      </c>
      <c r="AD23280">
        <v>3648810000</v>
      </c>
      <c r="AE23280">
        <f ca="1">(SPX[[#This Row],[Close]]-OFFSET(SPX[[#This Row],[Close]],-1,0))/(OFFSET(SPX[[#This Row],[Close]],-1,0))</f>
        <v>-2.0471743456673998E-3</v>
      </c>
    </row>
    <row r="23281" spans="24:31" x14ac:dyDescent="0.3">
      <c r="X23281" s="43">
        <v>44057</v>
      </c>
      <c r="Y23281">
        <v>3368.6599120000001</v>
      </c>
      <c r="Z23281">
        <v>3378.51001</v>
      </c>
      <c r="AA23281">
        <v>3361.639893</v>
      </c>
      <c r="AB23281">
        <v>3372.8500979999999</v>
      </c>
      <c r="AC23281">
        <v>3372.8500979999999</v>
      </c>
      <c r="AD23281">
        <v>3193400000</v>
      </c>
      <c r="AE23281">
        <f ca="1">(SPX[[#This Row],[Close]]-OFFSET(SPX[[#This Row],[Close]],-1,0))/(OFFSET(SPX[[#This Row],[Close]],-1,0))</f>
        <v>-1.7188262738166723E-4</v>
      </c>
    </row>
    <row r="23282" spans="24:31" x14ac:dyDescent="0.3">
      <c r="X23282" s="43">
        <v>44060</v>
      </c>
      <c r="Y23282">
        <v>3380.860107</v>
      </c>
      <c r="Z23282">
        <v>3387.5900879999999</v>
      </c>
      <c r="AA23282">
        <v>3379.219971</v>
      </c>
      <c r="AB23282">
        <v>3381.98999</v>
      </c>
      <c r="AC23282">
        <v>3381.98999</v>
      </c>
      <c r="AD23282">
        <v>3671290000</v>
      </c>
      <c r="AE23282">
        <f ca="1">(SPX[[#This Row],[Close]]-OFFSET(SPX[[#This Row],[Close]],-1,0))/(OFFSET(SPX[[#This Row],[Close]],-1,0))</f>
        <v>2.7098423393971259E-3</v>
      </c>
    </row>
    <row r="23283" spans="24:31" x14ac:dyDescent="0.3">
      <c r="X23283" s="43">
        <v>44061</v>
      </c>
      <c r="Y23283">
        <v>3387.040039</v>
      </c>
      <c r="Z23283">
        <v>3395.0600589999999</v>
      </c>
      <c r="AA23283">
        <v>3370.1499020000001</v>
      </c>
      <c r="AB23283">
        <v>3389.780029</v>
      </c>
      <c r="AC23283">
        <v>3389.780029</v>
      </c>
      <c r="AD23283">
        <v>3881310000</v>
      </c>
      <c r="AE23283">
        <f ca="1">(SPX[[#This Row],[Close]]-OFFSET(SPX[[#This Row],[Close]],-1,0))/(OFFSET(SPX[[#This Row],[Close]],-1,0))</f>
        <v>2.3033891356964006E-3</v>
      </c>
    </row>
    <row r="23284" spans="24:31" x14ac:dyDescent="0.3">
      <c r="X23284" s="43">
        <v>44062</v>
      </c>
      <c r="Y23284">
        <v>3392.51001</v>
      </c>
      <c r="Z23284">
        <v>3399.540039</v>
      </c>
      <c r="AA23284">
        <v>3369.6599120000001</v>
      </c>
      <c r="AB23284">
        <v>3374.8500979999999</v>
      </c>
      <c r="AC23284">
        <v>3374.8500979999999</v>
      </c>
      <c r="AD23284">
        <v>3884480000</v>
      </c>
      <c r="AE23284">
        <f ca="1">(SPX[[#This Row],[Close]]-OFFSET(SPX[[#This Row],[Close]],-1,0))/(OFFSET(SPX[[#This Row],[Close]],-1,0))</f>
        <v>-4.4043952328094039E-3</v>
      </c>
    </row>
    <row r="23285" spans="24:31" x14ac:dyDescent="0.3">
      <c r="X23285" s="43">
        <v>44063</v>
      </c>
      <c r="Y23285">
        <v>3360.4799800000001</v>
      </c>
      <c r="Z23285">
        <v>3390.8000489999999</v>
      </c>
      <c r="AA23285">
        <v>3354.6899410000001</v>
      </c>
      <c r="AB23285">
        <v>3385.51001</v>
      </c>
      <c r="AC23285">
        <v>3385.51001</v>
      </c>
      <c r="AD23285">
        <v>3642850000</v>
      </c>
      <c r="AE23285">
        <f ca="1">(SPX[[#This Row],[Close]]-OFFSET(SPX[[#This Row],[Close]],-1,0))/(OFFSET(SPX[[#This Row],[Close]],-1,0))</f>
        <v>3.1586327364043049E-3</v>
      </c>
    </row>
    <row r="23286" spans="24:31" x14ac:dyDescent="0.3">
      <c r="X23286" s="43">
        <v>44064</v>
      </c>
      <c r="Y23286">
        <v>3386.01001</v>
      </c>
      <c r="Z23286">
        <v>3399.959961</v>
      </c>
      <c r="AA23286">
        <v>3379.3100589999999</v>
      </c>
      <c r="AB23286">
        <v>3397.1599120000001</v>
      </c>
      <c r="AC23286">
        <v>3397.1599120000001</v>
      </c>
      <c r="AD23286">
        <v>3705420000</v>
      </c>
      <c r="AE23286">
        <f ca="1">(SPX[[#This Row],[Close]]-OFFSET(SPX[[#This Row],[Close]],-1,0))/(OFFSET(SPX[[#This Row],[Close]],-1,0))</f>
        <v>3.4411069427025889E-3</v>
      </c>
    </row>
    <row r="23287" spans="24:31" x14ac:dyDescent="0.3">
      <c r="X23287" s="43">
        <v>44067</v>
      </c>
      <c r="Y23287">
        <v>3418.0900879999999</v>
      </c>
      <c r="Z23287">
        <v>3432.0900879999999</v>
      </c>
      <c r="AA23287">
        <v>3413.1298830000001</v>
      </c>
      <c r="AB23287">
        <v>3431.280029</v>
      </c>
      <c r="AC23287">
        <v>3431.280029</v>
      </c>
      <c r="AD23287">
        <v>3728690000</v>
      </c>
      <c r="AE23287">
        <f ca="1">(SPX[[#This Row],[Close]]-OFFSET(SPX[[#This Row],[Close]],-1,0))/(OFFSET(SPX[[#This Row],[Close]],-1,0))</f>
        <v>1.004371824813878E-2</v>
      </c>
    </row>
    <row r="23288" spans="24:31" x14ac:dyDescent="0.3">
      <c r="X23288" s="43">
        <v>44068</v>
      </c>
      <c r="Y23288">
        <v>3435.9499510000001</v>
      </c>
      <c r="Z23288">
        <v>3444.209961</v>
      </c>
      <c r="AA23288">
        <v>3425.8400879999999</v>
      </c>
      <c r="AB23288">
        <v>3443.6201169999999</v>
      </c>
      <c r="AC23288">
        <v>3443.6201169999999</v>
      </c>
      <c r="AD23288">
        <v>3619300000</v>
      </c>
      <c r="AE23288">
        <f ca="1">(SPX[[#This Row],[Close]]-OFFSET(SPX[[#This Row],[Close]],-1,0))/(OFFSET(SPX[[#This Row],[Close]],-1,0))</f>
        <v>3.5963511854776465E-3</v>
      </c>
    </row>
    <row r="23289" spans="24:31" x14ac:dyDescent="0.3">
      <c r="X23289" s="43">
        <v>44069</v>
      </c>
      <c r="Y23289">
        <v>3449.969971</v>
      </c>
      <c r="Z23289">
        <v>3481.070068</v>
      </c>
      <c r="AA23289">
        <v>3444.1499020000001</v>
      </c>
      <c r="AB23289">
        <v>3478.7299800000001</v>
      </c>
      <c r="AC23289">
        <v>3478.7299800000001</v>
      </c>
      <c r="AD23289">
        <v>3754360000</v>
      </c>
      <c r="AE23289">
        <f ca="1">(SPX[[#This Row],[Close]]-OFFSET(SPX[[#This Row],[Close]],-1,0))/(OFFSET(SPX[[#This Row],[Close]],-1,0))</f>
        <v>1.0195626058366453E-2</v>
      </c>
    </row>
    <row r="23290" spans="24:31" x14ac:dyDescent="0.3">
      <c r="X23290" s="43">
        <v>44070</v>
      </c>
      <c r="Y23290">
        <v>3485.139893</v>
      </c>
      <c r="Z23290">
        <v>3501.3798830000001</v>
      </c>
      <c r="AA23290">
        <v>3468.3500979999999</v>
      </c>
      <c r="AB23290">
        <v>3484.5500489999999</v>
      </c>
      <c r="AC23290">
        <v>3484.5500489999999</v>
      </c>
      <c r="AD23290">
        <v>3929560000</v>
      </c>
      <c r="AE23290">
        <f ca="1">(SPX[[#This Row],[Close]]-OFFSET(SPX[[#This Row],[Close]],-1,0))/(OFFSET(SPX[[#This Row],[Close]],-1,0))</f>
        <v>1.6730441952841294E-3</v>
      </c>
    </row>
    <row r="23291" spans="24:31" x14ac:dyDescent="0.3">
      <c r="X23291" s="43">
        <v>44071</v>
      </c>
      <c r="Y23291">
        <v>3494.6899410000001</v>
      </c>
      <c r="Z23291">
        <v>3509.2299800000001</v>
      </c>
      <c r="AA23291">
        <v>3484.320068</v>
      </c>
      <c r="AB23291">
        <v>3508.01001</v>
      </c>
      <c r="AC23291">
        <v>3508.01001</v>
      </c>
      <c r="AD23291">
        <v>3855880000</v>
      </c>
      <c r="AE23291">
        <f ca="1">(SPX[[#This Row],[Close]]-OFFSET(SPX[[#This Row],[Close]],-1,0))/(OFFSET(SPX[[#This Row],[Close]],-1,0))</f>
        <v>6.7325653728901348E-3</v>
      </c>
    </row>
    <row r="23292" spans="24:31" x14ac:dyDescent="0.3">
      <c r="X23292" s="43">
        <v>44074</v>
      </c>
      <c r="Y23292">
        <v>3509.7299800000001</v>
      </c>
      <c r="Z23292">
        <v>3514.7700199999999</v>
      </c>
      <c r="AA23292">
        <v>3493.25</v>
      </c>
      <c r="AB23292">
        <v>3500.3100589999999</v>
      </c>
      <c r="AC23292">
        <v>3500.3100589999999</v>
      </c>
      <c r="AD23292">
        <v>4342290000</v>
      </c>
      <c r="AE23292">
        <f ca="1">(SPX[[#This Row],[Close]]-OFFSET(SPX[[#This Row],[Close]],-1,0))/(OFFSET(SPX[[#This Row],[Close]],-1,0))</f>
        <v>-2.1949626648870525E-3</v>
      </c>
    </row>
    <row r="23293" spans="24:31" x14ac:dyDescent="0.3">
      <c r="X23293" s="43">
        <v>44075</v>
      </c>
      <c r="Y23293">
        <v>3507.4399410000001</v>
      </c>
      <c r="Z23293">
        <v>3528.030029</v>
      </c>
      <c r="AA23293">
        <v>3494.6000979999999</v>
      </c>
      <c r="AB23293">
        <v>3526.6499020000001</v>
      </c>
      <c r="AC23293">
        <v>3526.6499020000001</v>
      </c>
      <c r="AD23293">
        <v>4083110000</v>
      </c>
      <c r="AE23293">
        <f ca="1">(SPX[[#This Row],[Close]]-OFFSET(SPX[[#This Row],[Close]],-1,0))/(OFFSET(SPX[[#This Row],[Close]],-1,0))</f>
        <v>7.5250028014733081E-3</v>
      </c>
    </row>
    <row r="23294" spans="24:31" x14ac:dyDescent="0.3">
      <c r="X23294" s="43">
        <v>44076</v>
      </c>
      <c r="Y23294">
        <v>3543.76001</v>
      </c>
      <c r="Z23294">
        <v>3588.110107</v>
      </c>
      <c r="AA23294">
        <v>3535.2299800000001</v>
      </c>
      <c r="AB23294">
        <v>3580.8400879999999</v>
      </c>
      <c r="AC23294">
        <v>3580.8400879999999</v>
      </c>
      <c r="AD23294">
        <v>4285190000</v>
      </c>
      <c r="AE23294">
        <f ca="1">(SPX[[#This Row],[Close]]-OFFSET(SPX[[#This Row],[Close]],-1,0))/(OFFSET(SPX[[#This Row],[Close]],-1,0))</f>
        <v>1.5365910284791237E-2</v>
      </c>
    </row>
    <row r="23295" spans="24:31" x14ac:dyDescent="0.3">
      <c r="X23295" s="43">
        <v>44077</v>
      </c>
      <c r="Y23295">
        <v>3564.73999</v>
      </c>
      <c r="Z23295">
        <v>3564.8500979999999</v>
      </c>
      <c r="AA23295">
        <v>3427.4099120000001</v>
      </c>
      <c r="AB23295">
        <v>3455.0600589999999</v>
      </c>
      <c r="AC23295">
        <v>3455.0600589999999</v>
      </c>
      <c r="AD23295">
        <v>4898680000</v>
      </c>
      <c r="AE23295">
        <f ca="1">(SPX[[#This Row],[Close]]-OFFSET(SPX[[#This Row],[Close]],-1,0))/(OFFSET(SPX[[#This Row],[Close]],-1,0))</f>
        <v>-3.5125843631361856E-2</v>
      </c>
    </row>
    <row r="23296" spans="24:31" x14ac:dyDescent="0.3">
      <c r="X23296" s="43">
        <v>44078</v>
      </c>
      <c r="Y23296">
        <v>3453.6000979999999</v>
      </c>
      <c r="Z23296">
        <v>3479.1499020000001</v>
      </c>
      <c r="AA23296">
        <v>3349.6298830000001</v>
      </c>
      <c r="AB23296">
        <v>3426.959961</v>
      </c>
      <c r="AC23296">
        <v>3426.959961</v>
      </c>
      <c r="AD23296">
        <v>4431440000</v>
      </c>
      <c r="AE23296">
        <f ca="1">(SPX[[#This Row],[Close]]-OFFSET(SPX[[#This Row],[Close]],-1,0))/(OFFSET(SPX[[#This Row],[Close]],-1,0))</f>
        <v>-8.1330273628102776E-3</v>
      </c>
    </row>
    <row r="23297" spans="24:31" x14ac:dyDescent="0.3">
      <c r="X23297" s="43">
        <v>44082</v>
      </c>
      <c r="Y23297">
        <v>3371.8798830000001</v>
      </c>
      <c r="Z23297">
        <v>3379.969971</v>
      </c>
      <c r="AA23297">
        <v>3329.2700199999999</v>
      </c>
      <c r="AB23297">
        <v>3331.8400879999999</v>
      </c>
      <c r="AC23297">
        <v>3331.8400879999999</v>
      </c>
      <c r="AD23297">
        <v>4665600000</v>
      </c>
      <c r="AE23297">
        <f ca="1">(SPX[[#This Row],[Close]]-OFFSET(SPX[[#This Row],[Close]],-1,0))/(OFFSET(SPX[[#This Row],[Close]],-1,0))</f>
        <v>-2.7756342088176528E-2</v>
      </c>
    </row>
    <row r="23298" spans="24:31" x14ac:dyDescent="0.3">
      <c r="X23298" s="43">
        <v>44083</v>
      </c>
      <c r="Y23298">
        <v>3369.820068</v>
      </c>
      <c r="Z23298">
        <v>3424.7700199999999</v>
      </c>
      <c r="AA23298">
        <v>3366.8400879999999</v>
      </c>
      <c r="AB23298">
        <v>3398.959961</v>
      </c>
      <c r="AC23298">
        <v>3398.959961</v>
      </c>
      <c r="AD23298">
        <v>3920830000</v>
      </c>
      <c r="AE23298">
        <f ca="1">(SPX[[#This Row],[Close]]-OFFSET(SPX[[#This Row],[Close]],-1,0))/(OFFSET(SPX[[#This Row],[Close]],-1,0))</f>
        <v>2.0144986322044665E-2</v>
      </c>
    </row>
    <row r="23299" spans="24:31" x14ac:dyDescent="0.3">
      <c r="X23299" s="43">
        <v>44084</v>
      </c>
      <c r="Y23299">
        <v>3412.5600589999999</v>
      </c>
      <c r="Z23299">
        <v>3425.5500489999999</v>
      </c>
      <c r="AA23299">
        <v>3329.25</v>
      </c>
      <c r="AB23299">
        <v>3339.1899410000001</v>
      </c>
      <c r="AC23299">
        <v>3339.1899410000001</v>
      </c>
      <c r="AD23299">
        <v>4192250000</v>
      </c>
      <c r="AE23299">
        <f ca="1">(SPX[[#This Row],[Close]]-OFFSET(SPX[[#This Row],[Close]],-1,0))/(OFFSET(SPX[[#This Row],[Close]],-1,0))</f>
        <v>-1.7584796727765847E-2</v>
      </c>
    </row>
    <row r="23300" spans="24:31" x14ac:dyDescent="0.3">
      <c r="X23300" s="43">
        <v>44085</v>
      </c>
      <c r="Y23300">
        <v>3352.6999510000001</v>
      </c>
      <c r="Z23300">
        <v>3368.9499510000001</v>
      </c>
      <c r="AA23300">
        <v>3310.469971</v>
      </c>
      <c r="AB23300">
        <v>3340.969971</v>
      </c>
      <c r="AC23300">
        <v>3340.969971</v>
      </c>
      <c r="AD23300">
        <v>3704450000</v>
      </c>
      <c r="AE23300">
        <f ca="1">(SPX[[#This Row],[Close]]-OFFSET(SPX[[#This Row],[Close]],-1,0))/(OFFSET(SPX[[#This Row],[Close]],-1,0))</f>
        <v>5.3307240122639585E-4</v>
      </c>
    </row>
    <row r="23301" spans="24:31" x14ac:dyDescent="0.3">
      <c r="X23301" s="43">
        <v>44088</v>
      </c>
      <c r="Y23301">
        <v>3363.5600589999999</v>
      </c>
      <c r="Z23301">
        <v>3402.929932</v>
      </c>
      <c r="AA23301">
        <v>3363.5600589999999</v>
      </c>
      <c r="AB23301">
        <v>3383.540039</v>
      </c>
      <c r="AC23301">
        <v>3383.540039</v>
      </c>
      <c r="AD23301">
        <v>3832130000</v>
      </c>
      <c r="AE23301">
        <f ca="1">(SPX[[#This Row],[Close]]-OFFSET(SPX[[#This Row],[Close]],-1,0))/(OFFSET(SPX[[#This Row],[Close]],-1,0))</f>
        <v>1.2741828980659219E-2</v>
      </c>
    </row>
    <row r="23302" spans="24:31" x14ac:dyDescent="0.3">
      <c r="X23302" s="43">
        <v>44089</v>
      </c>
      <c r="Y23302">
        <v>3407.7299800000001</v>
      </c>
      <c r="Z23302">
        <v>3419.4799800000001</v>
      </c>
      <c r="AA23302">
        <v>3389.25</v>
      </c>
      <c r="AB23302">
        <v>3401.1999510000001</v>
      </c>
      <c r="AC23302">
        <v>3401.1999510000001</v>
      </c>
      <c r="AD23302">
        <v>4051460000</v>
      </c>
      <c r="AE23302">
        <f ca="1">(SPX[[#This Row],[Close]]-OFFSET(SPX[[#This Row],[Close]],-1,0))/(OFFSET(SPX[[#This Row],[Close]],-1,0))</f>
        <v>5.2193595454598004E-3</v>
      </c>
    </row>
    <row r="23303" spans="24:31" x14ac:dyDescent="0.3">
      <c r="X23303" s="43">
        <v>44090</v>
      </c>
      <c r="Y23303">
        <v>3411.2299800000001</v>
      </c>
      <c r="Z23303">
        <v>3428.919922</v>
      </c>
      <c r="AA23303">
        <v>3384.4499510000001</v>
      </c>
      <c r="AB23303">
        <v>3385.48999</v>
      </c>
      <c r="AC23303">
        <v>3385.48999</v>
      </c>
      <c r="AD23303">
        <v>4710030000</v>
      </c>
      <c r="AE23303">
        <f ca="1">(SPX[[#This Row],[Close]]-OFFSET(SPX[[#This Row],[Close]],-1,0))/(OFFSET(SPX[[#This Row],[Close]],-1,0))</f>
        <v>-4.6189466148207703E-3</v>
      </c>
    </row>
    <row r="23304" spans="24:31" x14ac:dyDescent="0.3">
      <c r="X23304" s="43">
        <v>44091</v>
      </c>
      <c r="Y23304">
        <v>3346.860107</v>
      </c>
      <c r="Z23304">
        <v>3375.169922</v>
      </c>
      <c r="AA23304">
        <v>3328.820068</v>
      </c>
      <c r="AB23304">
        <v>3357.01001</v>
      </c>
      <c r="AC23304">
        <v>3357.01001</v>
      </c>
      <c r="AD23304">
        <v>4371940000</v>
      </c>
      <c r="AE23304">
        <f ca="1">(SPX[[#This Row],[Close]]-OFFSET(SPX[[#This Row],[Close]],-1,0))/(OFFSET(SPX[[#This Row],[Close]],-1,0))</f>
        <v>-8.4123657385263961E-3</v>
      </c>
    </row>
    <row r="23305" spans="24:31" x14ac:dyDescent="0.3">
      <c r="X23305" s="43">
        <v>44092</v>
      </c>
      <c r="Y23305">
        <v>3357.3798830000001</v>
      </c>
      <c r="Z23305">
        <v>3362.2700199999999</v>
      </c>
      <c r="AA23305">
        <v>3292.3999020000001</v>
      </c>
      <c r="AB23305">
        <v>3319.469971</v>
      </c>
      <c r="AC23305">
        <v>3319.469971</v>
      </c>
      <c r="AD23305">
        <v>7068700000</v>
      </c>
      <c r="AE23305">
        <f ca="1">(SPX[[#This Row],[Close]]-OFFSET(SPX[[#This Row],[Close]],-1,0))/(OFFSET(SPX[[#This Row],[Close]],-1,0))</f>
        <v>-1.1182581788012E-2</v>
      </c>
    </row>
    <row r="23306" spans="24:31" x14ac:dyDescent="0.3">
      <c r="X23306" s="43">
        <v>44095</v>
      </c>
      <c r="Y23306">
        <v>3285.570068</v>
      </c>
      <c r="Z23306">
        <v>3285.570068</v>
      </c>
      <c r="AA23306">
        <v>3229.1000979999999</v>
      </c>
      <c r="AB23306">
        <v>3281.0600589999999</v>
      </c>
      <c r="AC23306">
        <v>3281.0600589999999</v>
      </c>
      <c r="AD23306">
        <v>4828350000</v>
      </c>
      <c r="AE23306">
        <f ca="1">(SPX[[#This Row],[Close]]-OFFSET(SPX[[#This Row],[Close]],-1,0))/(OFFSET(SPX[[#This Row],[Close]],-1,0))</f>
        <v>-1.1571097896821455E-2</v>
      </c>
    </row>
    <row r="23307" spans="24:31" x14ac:dyDescent="0.3">
      <c r="X23307" s="43">
        <v>44096</v>
      </c>
      <c r="Y23307">
        <v>3295.75</v>
      </c>
      <c r="Z23307">
        <v>3320.3100589999999</v>
      </c>
      <c r="AA23307">
        <v>3270.9499510000001</v>
      </c>
      <c r="AB23307">
        <v>3315.570068</v>
      </c>
      <c r="AC23307">
        <v>3315.570068</v>
      </c>
      <c r="AD23307">
        <v>3963300000</v>
      </c>
      <c r="AE23307">
        <f ca="1">(SPX[[#This Row],[Close]]-OFFSET(SPX[[#This Row],[Close]],-1,0))/(OFFSET(SPX[[#This Row],[Close]],-1,0))</f>
        <v>1.0517944926164511E-2</v>
      </c>
    </row>
    <row r="23308" spans="24:31" x14ac:dyDescent="0.3">
      <c r="X23308" s="43">
        <v>44097</v>
      </c>
      <c r="Y23308">
        <v>3320.110107</v>
      </c>
      <c r="Z23308">
        <v>3323.3500979999999</v>
      </c>
      <c r="AA23308">
        <v>3232.570068</v>
      </c>
      <c r="AB23308">
        <v>3236.919922</v>
      </c>
      <c r="AC23308">
        <v>3236.919922</v>
      </c>
      <c r="AD23308">
        <v>4364500000</v>
      </c>
      <c r="AE23308">
        <f ca="1">(SPX[[#This Row],[Close]]-OFFSET(SPX[[#This Row],[Close]],-1,0))/(OFFSET(SPX[[#This Row],[Close]],-1,0))</f>
        <v>-2.3721454949508232E-2</v>
      </c>
    </row>
    <row r="23309" spans="24:31" x14ac:dyDescent="0.3">
      <c r="X23309" s="43">
        <v>44098</v>
      </c>
      <c r="Y23309">
        <v>3226.139893</v>
      </c>
      <c r="Z23309">
        <v>3278.6999510000001</v>
      </c>
      <c r="AA23309">
        <v>3209.4499510000001</v>
      </c>
      <c r="AB23309">
        <v>3246.5900879999999</v>
      </c>
      <c r="AC23309">
        <v>3246.5900879999999</v>
      </c>
      <c r="AD23309">
        <v>4599470000</v>
      </c>
      <c r="AE23309">
        <f ca="1">(SPX[[#This Row],[Close]]-OFFSET(SPX[[#This Row],[Close]],-1,0))/(OFFSET(SPX[[#This Row],[Close]],-1,0))</f>
        <v>2.9874591380144376E-3</v>
      </c>
    </row>
    <row r="23310" spans="24:31" x14ac:dyDescent="0.3">
      <c r="X23310" s="43">
        <v>44099</v>
      </c>
      <c r="Y23310">
        <v>3236.6599120000001</v>
      </c>
      <c r="Z23310">
        <v>3306.8798830000001</v>
      </c>
      <c r="AA23310">
        <v>3228.4399410000001</v>
      </c>
      <c r="AB23310">
        <v>3298.459961</v>
      </c>
      <c r="AC23310">
        <v>3298.459961</v>
      </c>
      <c r="AD23310">
        <v>3792220000</v>
      </c>
      <c r="AE23310">
        <f ca="1">(SPX[[#This Row],[Close]]-OFFSET(SPX[[#This Row],[Close]],-1,0))/(OFFSET(SPX[[#This Row],[Close]],-1,0))</f>
        <v>1.5976723760637596E-2</v>
      </c>
    </row>
    <row r="23311" spans="24:31" x14ac:dyDescent="0.3">
      <c r="X23311" s="43">
        <v>44102</v>
      </c>
      <c r="Y23311">
        <v>3333.8999020000001</v>
      </c>
      <c r="Z23311">
        <v>3360.73999</v>
      </c>
      <c r="AA23311">
        <v>3332.9099120000001</v>
      </c>
      <c r="AB23311">
        <v>3351.6000979999999</v>
      </c>
      <c r="AC23311">
        <v>3351.6000979999999</v>
      </c>
      <c r="AD23311">
        <v>3946060000</v>
      </c>
      <c r="AE23311">
        <f ca="1">(SPX[[#This Row],[Close]]-OFFSET(SPX[[#This Row],[Close]],-1,0))/(OFFSET(SPX[[#This Row],[Close]],-1,0))</f>
        <v>1.6110590284045552E-2</v>
      </c>
    </row>
    <row r="23312" spans="24:31" x14ac:dyDescent="0.3">
      <c r="X23312" s="43">
        <v>44103</v>
      </c>
      <c r="Y23312">
        <v>3350.919922</v>
      </c>
      <c r="Z23312">
        <v>3357.919922</v>
      </c>
      <c r="AA23312">
        <v>3327.540039</v>
      </c>
      <c r="AB23312">
        <v>3335.469971</v>
      </c>
      <c r="AC23312">
        <v>3335.469971</v>
      </c>
      <c r="AD23312">
        <v>3651880000</v>
      </c>
      <c r="AE23312">
        <f ca="1">(SPX[[#This Row],[Close]]-OFFSET(SPX[[#This Row],[Close]],-1,0))/(OFFSET(SPX[[#This Row],[Close]],-1,0))</f>
        <v>-4.8126645567367152E-3</v>
      </c>
    </row>
    <row r="23313" spans="24:31" x14ac:dyDescent="0.3">
      <c r="X23313" s="43">
        <v>44104</v>
      </c>
      <c r="Y23313">
        <v>3341.209961</v>
      </c>
      <c r="Z23313">
        <v>3393.5600589999999</v>
      </c>
      <c r="AA23313">
        <v>3340.469971</v>
      </c>
      <c r="AB23313">
        <v>3363</v>
      </c>
      <c r="AC23313">
        <v>3363</v>
      </c>
      <c r="AD23313">
        <v>4722530000</v>
      </c>
      <c r="AE23313">
        <f ca="1">(SPX[[#This Row],[Close]]-OFFSET(SPX[[#This Row],[Close]],-1,0))/(OFFSET(SPX[[#This Row],[Close]],-1,0))</f>
        <v>8.2537181384805865E-3</v>
      </c>
    </row>
    <row r="23314" spans="24:31" x14ac:dyDescent="0.3">
      <c r="X23314" s="43">
        <v>44105</v>
      </c>
      <c r="Y23314">
        <v>3385.8701169999999</v>
      </c>
      <c r="Z23314">
        <v>3397.179932</v>
      </c>
      <c r="AA23314">
        <v>3361.389893</v>
      </c>
      <c r="AB23314">
        <v>3380.8000489999999</v>
      </c>
      <c r="AC23314">
        <v>3380.8000489999999</v>
      </c>
      <c r="AD23314">
        <v>4070530000</v>
      </c>
      <c r="AE23314">
        <f ca="1">(SPX[[#This Row],[Close]]-OFFSET(SPX[[#This Row],[Close]],-1,0))/(OFFSET(SPX[[#This Row],[Close]],-1,0))</f>
        <v>5.292907820398437E-3</v>
      </c>
    </row>
    <row r="23315" spans="24:31" x14ac:dyDescent="0.3">
      <c r="X23315" s="43">
        <v>44106</v>
      </c>
      <c r="Y23315">
        <v>3338.9399410000001</v>
      </c>
      <c r="Z23315">
        <v>3369.1000979999999</v>
      </c>
      <c r="AA23315">
        <v>3323.6899410000001</v>
      </c>
      <c r="AB23315">
        <v>3348.419922</v>
      </c>
      <c r="AC23315">
        <v>3348.419922</v>
      </c>
      <c r="AD23315">
        <v>3961550000</v>
      </c>
      <c r="AE23315">
        <f ca="1">(SPX[[#This Row],[Close]]-OFFSET(SPX[[#This Row],[Close]],-1,0))/(OFFSET(SPX[[#This Row],[Close]],-1,0))</f>
        <v>-9.5776521919944818E-3</v>
      </c>
    </row>
    <row r="23316" spans="24:31" x14ac:dyDescent="0.3">
      <c r="X23316" s="43">
        <v>44109</v>
      </c>
      <c r="Y23316">
        <v>3367.2700199999999</v>
      </c>
      <c r="Z23316">
        <v>3409.570068</v>
      </c>
      <c r="AA23316">
        <v>3367.2700199999999</v>
      </c>
      <c r="AB23316">
        <v>3408.6000979999999</v>
      </c>
      <c r="AC23316">
        <v>3408.6000979999999</v>
      </c>
      <c r="AD23316">
        <v>3686920000</v>
      </c>
      <c r="AE23316">
        <f ca="1">(SPX[[#This Row],[Close]]-OFFSET(SPX[[#This Row],[Close]],-1,0))/(OFFSET(SPX[[#This Row],[Close]],-1,0))</f>
        <v>1.7972708740800477E-2</v>
      </c>
    </row>
    <row r="23317" spans="24:31" x14ac:dyDescent="0.3">
      <c r="X23317" s="43">
        <v>44110</v>
      </c>
      <c r="Y23317">
        <v>3408.73999</v>
      </c>
      <c r="Z23317">
        <v>3431.5600589999999</v>
      </c>
      <c r="AA23317">
        <v>3354.540039</v>
      </c>
      <c r="AB23317">
        <v>3360.969971</v>
      </c>
      <c r="AC23317">
        <v>3360.969971</v>
      </c>
      <c r="AD23317">
        <v>4443380000</v>
      </c>
      <c r="AE23317">
        <f ca="1">(SPX[[#This Row],[Close]]-OFFSET(SPX[[#This Row],[Close]],-1,0))/(OFFSET(SPX[[#This Row],[Close]],-1,0))</f>
        <v>-1.3973515704569431E-2</v>
      </c>
    </row>
    <row r="23318" spans="24:31" x14ac:dyDescent="0.3">
      <c r="X23318" s="43">
        <v>44111</v>
      </c>
      <c r="Y23318">
        <v>3384.5600589999999</v>
      </c>
      <c r="Z23318">
        <v>3426.26001</v>
      </c>
      <c r="AA23318">
        <v>3384.5600589999999</v>
      </c>
      <c r="AB23318">
        <v>3419.4399410000001</v>
      </c>
      <c r="AC23318">
        <v>3419.4399410000001</v>
      </c>
      <c r="AD23318">
        <v>3807830000</v>
      </c>
      <c r="AE23318">
        <f ca="1">(SPX[[#This Row],[Close]]-OFFSET(SPX[[#This Row],[Close]],-1,0))/(OFFSET(SPX[[#This Row],[Close]],-1,0))</f>
        <v>1.7396754658478352E-2</v>
      </c>
    </row>
    <row r="23319" spans="24:31" x14ac:dyDescent="0.3">
      <c r="X23319" s="43">
        <v>44112</v>
      </c>
      <c r="Y23319">
        <v>3434.280029</v>
      </c>
      <c r="Z23319">
        <v>3447.280029</v>
      </c>
      <c r="AA23319">
        <v>3428.1499020000001</v>
      </c>
      <c r="AB23319">
        <v>3446.830078</v>
      </c>
      <c r="AC23319">
        <v>3446.830078</v>
      </c>
      <c r="AD23319">
        <v>3856190000</v>
      </c>
      <c r="AE23319">
        <f ca="1">(SPX[[#This Row],[Close]]-OFFSET(SPX[[#This Row],[Close]],-1,0))/(OFFSET(SPX[[#This Row],[Close]],-1,0))</f>
        <v>8.0101237256969462E-3</v>
      </c>
    </row>
    <row r="23320" spans="24:31" x14ac:dyDescent="0.3">
      <c r="X23320" s="43">
        <v>44113</v>
      </c>
      <c r="Y23320">
        <v>3459.669922</v>
      </c>
      <c r="Z23320">
        <v>3482.3400879999999</v>
      </c>
      <c r="AA23320">
        <v>3458.070068</v>
      </c>
      <c r="AB23320">
        <v>3477.139893</v>
      </c>
      <c r="AC23320">
        <v>3477.139893</v>
      </c>
      <c r="AD23320">
        <v>3939060000</v>
      </c>
      <c r="AE23320">
        <f ca="1">(SPX[[#This Row],[Close]]-OFFSET(SPX[[#This Row],[Close]],-1,0))/(OFFSET(SPX[[#This Row],[Close]],-1,0))</f>
        <v>8.7935332795944319E-3</v>
      </c>
    </row>
    <row r="23321" spans="24:31" x14ac:dyDescent="0.3">
      <c r="X23321" s="43">
        <v>44116</v>
      </c>
      <c r="Y23321">
        <v>3500.0200199999999</v>
      </c>
      <c r="Z23321">
        <v>3549.8500979999999</v>
      </c>
      <c r="AA23321">
        <v>3499.610107</v>
      </c>
      <c r="AB23321">
        <v>3534.219971</v>
      </c>
      <c r="AC23321">
        <v>3534.219971</v>
      </c>
      <c r="AD23321">
        <v>3428970000</v>
      </c>
      <c r="AE23321">
        <f ca="1">(SPX[[#This Row],[Close]]-OFFSET(SPX[[#This Row],[Close]],-1,0))/(OFFSET(SPX[[#This Row],[Close]],-1,0))</f>
        <v>1.6415812925706742E-2</v>
      </c>
    </row>
    <row r="23322" spans="24:31" x14ac:dyDescent="0.3">
      <c r="X23322" s="43">
        <v>44117</v>
      </c>
      <c r="Y23322">
        <v>3534.01001</v>
      </c>
      <c r="Z23322">
        <v>3534.01001</v>
      </c>
      <c r="AA23322">
        <v>3500.860107</v>
      </c>
      <c r="AB23322">
        <v>3511.929932</v>
      </c>
      <c r="AC23322">
        <v>3511.929932</v>
      </c>
      <c r="AD23322">
        <v>3605150000</v>
      </c>
      <c r="AE23322">
        <f ca="1">(SPX[[#This Row],[Close]]-OFFSET(SPX[[#This Row],[Close]],-1,0))/(OFFSET(SPX[[#This Row],[Close]],-1,0))</f>
        <v>-6.3069189758703844E-3</v>
      </c>
    </row>
    <row r="23323" spans="24:31" x14ac:dyDescent="0.3">
      <c r="X23323" s="43">
        <v>44118</v>
      </c>
      <c r="Y23323">
        <v>3515.469971</v>
      </c>
      <c r="Z23323">
        <v>3527.9399410000001</v>
      </c>
      <c r="AA23323">
        <v>3480.5500489999999</v>
      </c>
      <c r="AB23323">
        <v>3488.669922</v>
      </c>
      <c r="AC23323">
        <v>3488.669922</v>
      </c>
      <c r="AD23323">
        <v>3840630000</v>
      </c>
      <c r="AE23323">
        <f ca="1">(SPX[[#This Row],[Close]]-OFFSET(SPX[[#This Row],[Close]],-1,0))/(OFFSET(SPX[[#This Row],[Close]],-1,0))</f>
        <v>-6.6231418195617821E-3</v>
      </c>
    </row>
    <row r="23324" spans="24:31" x14ac:dyDescent="0.3">
      <c r="X23324" s="43">
        <v>44119</v>
      </c>
      <c r="Y23324">
        <v>3453.719971</v>
      </c>
      <c r="Z23324">
        <v>3489.080078</v>
      </c>
      <c r="AA23324">
        <v>3440.889893</v>
      </c>
      <c r="AB23324">
        <v>3483.3400879999999</v>
      </c>
      <c r="AC23324">
        <v>3483.3400879999999</v>
      </c>
      <c r="AD23324">
        <v>3717640000</v>
      </c>
      <c r="AE23324">
        <f ca="1">(SPX[[#This Row],[Close]]-OFFSET(SPX[[#This Row],[Close]],-1,0))/(OFFSET(SPX[[#This Row],[Close]],-1,0))</f>
        <v>-1.5277553105237907E-3</v>
      </c>
    </row>
    <row r="23325" spans="24:31" x14ac:dyDescent="0.3">
      <c r="X23325" s="43">
        <v>44120</v>
      </c>
      <c r="Y23325">
        <v>3493.5</v>
      </c>
      <c r="Z23325">
        <v>3515.76001</v>
      </c>
      <c r="AA23325">
        <v>3480.4499510000001</v>
      </c>
      <c r="AB23325">
        <v>3483.8100589999999</v>
      </c>
      <c r="AC23325">
        <v>3483.8100589999999</v>
      </c>
      <c r="AD23325">
        <v>4675890000</v>
      </c>
      <c r="AE23325">
        <f ca="1">(SPX[[#This Row],[Close]]-OFFSET(SPX[[#This Row],[Close]],-1,0))/(OFFSET(SPX[[#This Row],[Close]],-1,0))</f>
        <v>1.3491964267830825E-4</v>
      </c>
    </row>
    <row r="23326" spans="24:31" x14ac:dyDescent="0.3">
      <c r="X23326" s="43">
        <v>44123</v>
      </c>
      <c r="Y23326">
        <v>3493.6599120000001</v>
      </c>
      <c r="Z23326">
        <v>3502.419922</v>
      </c>
      <c r="AA23326">
        <v>3419.929932</v>
      </c>
      <c r="AB23326">
        <v>3426.919922</v>
      </c>
      <c r="AC23326">
        <v>3426.919922</v>
      </c>
      <c r="AD23326">
        <v>4086200000</v>
      </c>
      <c r="AE23326">
        <f ca="1">(SPX[[#This Row],[Close]]-OFFSET(SPX[[#This Row],[Close]],-1,0))/(OFFSET(SPX[[#This Row],[Close]],-1,0))</f>
        <v>-1.6329861857144339E-2</v>
      </c>
    </row>
    <row r="23327" spans="24:31" x14ac:dyDescent="0.3">
      <c r="X23327" s="43">
        <v>44124</v>
      </c>
      <c r="Y23327">
        <v>3439.3798830000001</v>
      </c>
      <c r="Z23327">
        <v>3476.929932</v>
      </c>
      <c r="AA23327">
        <v>3435.6499020000001</v>
      </c>
      <c r="AB23327">
        <v>3443.1201169999999</v>
      </c>
      <c r="AC23327">
        <v>3443.1201169999999</v>
      </c>
      <c r="AD23327">
        <v>3901260000</v>
      </c>
      <c r="AE23327">
        <f ca="1">(SPX[[#This Row],[Close]]-OFFSET(SPX[[#This Row],[Close]],-1,0))/(OFFSET(SPX[[#This Row],[Close]],-1,0))</f>
        <v>4.727333981748026E-3</v>
      </c>
    </row>
    <row r="23328" spans="24:31" x14ac:dyDescent="0.3">
      <c r="X23328" s="43">
        <v>44125</v>
      </c>
      <c r="Y23328">
        <v>3439.9099120000001</v>
      </c>
      <c r="Z23328">
        <v>3464.860107</v>
      </c>
      <c r="AA23328">
        <v>3433.0600589999999</v>
      </c>
      <c r="AB23328">
        <v>3435.5600589999999</v>
      </c>
      <c r="AC23328">
        <v>3435.5600589999999</v>
      </c>
      <c r="AD23328">
        <v>4097750000</v>
      </c>
      <c r="AE23328">
        <f ca="1">(SPX[[#This Row],[Close]]-OFFSET(SPX[[#This Row],[Close]],-1,0))/(OFFSET(SPX[[#This Row],[Close]],-1,0))</f>
        <v>-2.1956997557747494E-3</v>
      </c>
    </row>
    <row r="23329" spans="24:31" x14ac:dyDescent="0.3">
      <c r="X23329" s="43">
        <v>44126</v>
      </c>
      <c r="Y23329">
        <v>3438.5</v>
      </c>
      <c r="Z23329">
        <v>3460.530029</v>
      </c>
      <c r="AA23329">
        <v>3415.3400879999999</v>
      </c>
      <c r="AB23329">
        <v>3453.48999</v>
      </c>
      <c r="AC23329">
        <v>3453.48999</v>
      </c>
      <c r="AD23329">
        <v>4163630000</v>
      </c>
      <c r="AE23329">
        <f ca="1">(SPX[[#This Row],[Close]]-OFFSET(SPX[[#This Row],[Close]],-1,0))/(OFFSET(SPX[[#This Row],[Close]],-1,0))</f>
        <v>5.2189252093060631E-3</v>
      </c>
    </row>
    <row r="23330" spans="24:31" x14ac:dyDescent="0.3">
      <c r="X23330" s="43">
        <v>44127</v>
      </c>
      <c r="Y23330">
        <v>3464.8999020000001</v>
      </c>
      <c r="Z23330">
        <v>3466.459961</v>
      </c>
      <c r="AA23330">
        <v>3440.4499510000001</v>
      </c>
      <c r="AB23330">
        <v>3465.389893</v>
      </c>
      <c r="AC23330">
        <v>3465.389893</v>
      </c>
      <c r="AD23330">
        <v>3646570000</v>
      </c>
      <c r="AE23330">
        <f ca="1">(SPX[[#This Row],[Close]]-OFFSET(SPX[[#This Row],[Close]],-1,0))/(OFFSET(SPX[[#This Row],[Close]],-1,0))</f>
        <v>3.4457615439620819E-3</v>
      </c>
    </row>
    <row r="23331" spans="24:31" x14ac:dyDescent="0.3">
      <c r="X23331" s="43">
        <v>44130</v>
      </c>
      <c r="Y23331">
        <v>3441.419922</v>
      </c>
      <c r="Z23331">
        <v>3441.419922</v>
      </c>
      <c r="AA23331">
        <v>3364.860107</v>
      </c>
      <c r="AB23331">
        <v>3400.969971</v>
      </c>
      <c r="AC23331">
        <v>3400.969971</v>
      </c>
      <c r="AD23331">
        <v>3988080000</v>
      </c>
      <c r="AE23331">
        <f ca="1">(SPX[[#This Row],[Close]]-OFFSET(SPX[[#This Row],[Close]],-1,0))/(OFFSET(SPX[[#This Row],[Close]],-1,0))</f>
        <v>-1.8589516328343502E-2</v>
      </c>
    </row>
    <row r="23332" spans="24:31" x14ac:dyDescent="0.3">
      <c r="X23332" s="43">
        <v>44131</v>
      </c>
      <c r="Y23332">
        <v>3403.1499020000001</v>
      </c>
      <c r="Z23332">
        <v>3409.51001</v>
      </c>
      <c r="AA23332">
        <v>3388.709961</v>
      </c>
      <c r="AB23332">
        <v>3390.679932</v>
      </c>
      <c r="AC23332">
        <v>3390.679932</v>
      </c>
      <c r="AD23332">
        <v>3946990000</v>
      </c>
      <c r="AE23332">
        <f ca="1">(SPX[[#This Row],[Close]]-OFFSET(SPX[[#This Row],[Close]],-1,0))/(OFFSET(SPX[[#This Row],[Close]],-1,0))</f>
        <v>-3.0256188933577557E-3</v>
      </c>
    </row>
    <row r="23333" spans="24:31" x14ac:dyDescent="0.3">
      <c r="X23333" s="43">
        <v>44132</v>
      </c>
      <c r="Y23333">
        <v>3342.4799800000001</v>
      </c>
      <c r="Z23333">
        <v>3342.4799800000001</v>
      </c>
      <c r="AA23333">
        <v>3268.889893</v>
      </c>
      <c r="AB23333">
        <v>3271.030029</v>
      </c>
      <c r="AC23333">
        <v>3271.030029</v>
      </c>
      <c r="AD23333">
        <v>5129860000</v>
      </c>
      <c r="AE23333">
        <f ca="1">(SPX[[#This Row],[Close]]-OFFSET(SPX[[#This Row],[Close]],-1,0))/(OFFSET(SPX[[#This Row],[Close]],-1,0))</f>
        <v>-3.5287878950409877E-2</v>
      </c>
    </row>
    <row r="23334" spans="24:31" x14ac:dyDescent="0.3">
      <c r="X23334" s="43">
        <v>44133</v>
      </c>
      <c r="Y23334">
        <v>3277.169922</v>
      </c>
      <c r="Z23334">
        <v>3341.0500489999999</v>
      </c>
      <c r="AA23334">
        <v>3259.820068</v>
      </c>
      <c r="AB23334">
        <v>3310.110107</v>
      </c>
      <c r="AC23334">
        <v>3310.110107</v>
      </c>
      <c r="AD23334">
        <v>4903070000</v>
      </c>
      <c r="AE23334">
        <f ca="1">(SPX[[#This Row],[Close]]-OFFSET(SPX[[#This Row],[Close]],-1,0))/(OFFSET(SPX[[#This Row],[Close]],-1,0))</f>
        <v>1.1947330857108421E-2</v>
      </c>
    </row>
    <row r="23335" spans="24:31" x14ac:dyDescent="0.3">
      <c r="X23335" s="43">
        <v>44134</v>
      </c>
      <c r="Y23335">
        <v>3293.5900879999999</v>
      </c>
      <c r="Z23335">
        <v>3304.929932</v>
      </c>
      <c r="AA23335">
        <v>3233.9399410000001</v>
      </c>
      <c r="AB23335">
        <v>3269.959961</v>
      </c>
      <c r="AC23335">
        <v>3269.959961</v>
      </c>
      <c r="AD23335">
        <v>4840450000</v>
      </c>
      <c r="AE23335">
        <f ca="1">(SPX[[#This Row],[Close]]-OFFSET(SPX[[#This Row],[Close]],-1,0))/(OFFSET(SPX[[#This Row],[Close]],-1,0))</f>
        <v>-1.212954998538964E-2</v>
      </c>
    </row>
    <row r="23336" spans="24:31" x14ac:dyDescent="0.3">
      <c r="X23336" s="43">
        <v>44137</v>
      </c>
      <c r="Y23336">
        <v>3296.1999510000001</v>
      </c>
      <c r="Z23336">
        <v>3330.139893</v>
      </c>
      <c r="AA23336">
        <v>3279.73999</v>
      </c>
      <c r="AB23336">
        <v>3310.23999</v>
      </c>
      <c r="AC23336">
        <v>3310.23999</v>
      </c>
      <c r="AD23336">
        <v>4310590000</v>
      </c>
      <c r="AE23336">
        <f ca="1">(SPX[[#This Row],[Close]]-OFFSET(SPX[[#This Row],[Close]],-1,0))/(OFFSET(SPX[[#This Row],[Close]],-1,0))</f>
        <v>1.2318202510247804E-2</v>
      </c>
    </row>
    <row r="23337" spans="24:31" x14ac:dyDescent="0.3">
      <c r="X23337" s="43">
        <v>44138</v>
      </c>
      <c r="Y23337">
        <v>3336.25</v>
      </c>
      <c r="Z23337">
        <v>3389.48999</v>
      </c>
      <c r="AA23337">
        <v>3336.25</v>
      </c>
      <c r="AB23337">
        <v>3369.1599120000001</v>
      </c>
      <c r="AC23337">
        <v>3369.1599120000001</v>
      </c>
      <c r="AD23337">
        <v>4220070000</v>
      </c>
      <c r="AE23337">
        <f ca="1">(SPX[[#This Row],[Close]]-OFFSET(SPX[[#This Row],[Close]],-1,0))/(OFFSET(SPX[[#This Row],[Close]],-1,0))</f>
        <v>1.7799290135456326E-2</v>
      </c>
    </row>
    <row r="23338" spans="24:31" x14ac:dyDescent="0.3">
      <c r="X23338" s="43">
        <v>44139</v>
      </c>
      <c r="Y23338">
        <v>3406.459961</v>
      </c>
      <c r="Z23338">
        <v>3486.25</v>
      </c>
      <c r="AA23338">
        <v>3405.169922</v>
      </c>
      <c r="AB23338">
        <v>3443.4399410000001</v>
      </c>
      <c r="AC23338">
        <v>3443.4399410000001</v>
      </c>
      <c r="AD23338">
        <v>4783040000</v>
      </c>
      <c r="AE23338">
        <f ca="1">(SPX[[#This Row],[Close]]-OFFSET(SPX[[#This Row],[Close]],-1,0))/(OFFSET(SPX[[#This Row],[Close]],-1,0))</f>
        <v>2.2047047614283739E-2</v>
      </c>
    </row>
    <row r="23339" spans="24:31" x14ac:dyDescent="0.3">
      <c r="X23339" s="43">
        <v>44140</v>
      </c>
      <c r="Y23339">
        <v>3485.73999</v>
      </c>
      <c r="Z23339">
        <v>3529.0500489999999</v>
      </c>
      <c r="AA23339">
        <v>3485.73999</v>
      </c>
      <c r="AB23339">
        <v>3510.4499510000001</v>
      </c>
      <c r="AC23339">
        <v>3510.4499510000001</v>
      </c>
      <c r="AD23339">
        <v>4841190000</v>
      </c>
      <c r="AE23339">
        <f ca="1">(SPX[[#This Row],[Close]]-OFFSET(SPX[[#This Row],[Close]],-1,0))/(OFFSET(SPX[[#This Row],[Close]],-1,0))</f>
        <v>1.9460194209323066E-2</v>
      </c>
    </row>
    <row r="23340" spans="24:31" x14ac:dyDescent="0.3">
      <c r="X23340" s="43">
        <v>44141</v>
      </c>
      <c r="Y23340">
        <v>3508.3400879999999</v>
      </c>
      <c r="Z23340">
        <v>3521.580078</v>
      </c>
      <c r="AA23340">
        <v>3484.3400879999999</v>
      </c>
      <c r="AB23340">
        <v>3509.4399410000001</v>
      </c>
      <c r="AC23340">
        <v>3509.4399410000001</v>
      </c>
      <c r="AD23340">
        <v>4833950000</v>
      </c>
      <c r="AE23340">
        <f ca="1">(SPX[[#This Row],[Close]]-OFFSET(SPX[[#This Row],[Close]],-1,0))/(OFFSET(SPX[[#This Row],[Close]],-1,0))</f>
        <v>-2.8771525419761372E-4</v>
      </c>
    </row>
    <row r="23341" spans="24:31" x14ac:dyDescent="0.3">
      <c r="X23341" s="43">
        <v>44144</v>
      </c>
      <c r="Y23341">
        <v>3583.040039</v>
      </c>
      <c r="Z23341">
        <v>3645.98999</v>
      </c>
      <c r="AA23341">
        <v>3547.4799800000001</v>
      </c>
      <c r="AB23341">
        <v>3550.5</v>
      </c>
      <c r="AC23341">
        <v>3550.5</v>
      </c>
      <c r="AD23341">
        <v>8556610000</v>
      </c>
      <c r="AE23341">
        <f ca="1">(SPX[[#This Row],[Close]]-OFFSET(SPX[[#This Row],[Close]],-1,0))/(OFFSET(SPX[[#This Row],[Close]],-1,0))</f>
        <v>1.169988935280084E-2</v>
      </c>
    </row>
    <row r="23342" spans="24:31" x14ac:dyDescent="0.3">
      <c r="X23342" s="43">
        <v>44145</v>
      </c>
      <c r="Y23342">
        <v>3543.26001</v>
      </c>
      <c r="Z23342">
        <v>3557.219971</v>
      </c>
      <c r="AA23342">
        <v>3511.9099120000001</v>
      </c>
      <c r="AB23342">
        <v>3545.530029</v>
      </c>
      <c r="AC23342">
        <v>3545.530029</v>
      </c>
      <c r="AD23342">
        <v>6024230000</v>
      </c>
      <c r="AE23342">
        <f ca="1">(SPX[[#This Row],[Close]]-OFFSET(SPX[[#This Row],[Close]],-1,0))/(OFFSET(SPX[[#This Row],[Close]],-1,0))</f>
        <v>-1.3997946768060799E-3</v>
      </c>
    </row>
    <row r="23343" spans="24:31" x14ac:dyDescent="0.3">
      <c r="X23343" s="43">
        <v>44146</v>
      </c>
      <c r="Y23343">
        <v>3563.219971</v>
      </c>
      <c r="Z23343">
        <v>3581.1599120000001</v>
      </c>
      <c r="AA23343">
        <v>3557</v>
      </c>
      <c r="AB23343">
        <v>3572.6599120000001</v>
      </c>
      <c r="AC23343">
        <v>3572.6599120000001</v>
      </c>
      <c r="AD23343">
        <v>4609970000</v>
      </c>
      <c r="AE23343">
        <f ca="1">(SPX[[#This Row],[Close]]-OFFSET(SPX[[#This Row],[Close]],-1,0))/(OFFSET(SPX[[#This Row],[Close]],-1,0))</f>
        <v>7.6518553722846111E-3</v>
      </c>
    </row>
    <row r="23344" spans="24:31" x14ac:dyDescent="0.3">
      <c r="X23344" s="43">
        <v>44147</v>
      </c>
      <c r="Y23344">
        <v>3562.669922</v>
      </c>
      <c r="Z23344">
        <v>3569.0200199999999</v>
      </c>
      <c r="AA23344">
        <v>3518.580078</v>
      </c>
      <c r="AB23344">
        <v>3537.01001</v>
      </c>
      <c r="AC23344">
        <v>3537.01001</v>
      </c>
      <c r="AD23344">
        <v>4890120000</v>
      </c>
      <c r="AE23344">
        <f ca="1">(SPX[[#This Row],[Close]]-OFFSET(SPX[[#This Row],[Close]],-1,0))/(OFFSET(SPX[[#This Row],[Close]],-1,0))</f>
        <v>-9.9785322079657575E-3</v>
      </c>
    </row>
    <row r="23345" spans="24:31" x14ac:dyDescent="0.3">
      <c r="X23345" s="43">
        <v>44148</v>
      </c>
      <c r="Y23345">
        <v>3552.570068</v>
      </c>
      <c r="Z23345">
        <v>3593.6599120000001</v>
      </c>
      <c r="AA23345">
        <v>3552.570068</v>
      </c>
      <c r="AB23345">
        <v>3585.1499020000001</v>
      </c>
      <c r="AC23345">
        <v>3585.1499020000001</v>
      </c>
      <c r="AD23345">
        <v>4709670000</v>
      </c>
      <c r="AE23345">
        <f ca="1">(SPX[[#This Row],[Close]]-OFFSET(SPX[[#This Row],[Close]],-1,0))/(OFFSET(SPX[[#This Row],[Close]],-1,0))</f>
        <v>1.3610335244711435E-2</v>
      </c>
    </row>
    <row r="23346" spans="24:31" x14ac:dyDescent="0.3">
      <c r="X23346" s="43">
        <v>44151</v>
      </c>
      <c r="Y23346">
        <v>3600.1599120000001</v>
      </c>
      <c r="Z23346">
        <v>3628.51001</v>
      </c>
      <c r="AA23346">
        <v>3600.1599120000001</v>
      </c>
      <c r="AB23346">
        <v>3626.9099120000001</v>
      </c>
      <c r="AC23346">
        <v>3626.9099120000001</v>
      </c>
      <c r="AD23346">
        <v>5281980000</v>
      </c>
      <c r="AE23346">
        <f ca="1">(SPX[[#This Row],[Close]]-OFFSET(SPX[[#This Row],[Close]],-1,0))/(OFFSET(SPX[[#This Row],[Close]],-1,0))</f>
        <v>1.1648051306502934E-2</v>
      </c>
    </row>
    <row r="23347" spans="24:31" x14ac:dyDescent="0.3">
      <c r="X23347" s="43">
        <v>44152</v>
      </c>
      <c r="Y23347">
        <v>3610.3100589999999</v>
      </c>
      <c r="Z23347">
        <v>3623.110107</v>
      </c>
      <c r="AA23347">
        <v>3588.679932</v>
      </c>
      <c r="AB23347">
        <v>3609.530029</v>
      </c>
      <c r="AC23347">
        <v>3609.530029</v>
      </c>
      <c r="AD23347">
        <v>4799570000</v>
      </c>
      <c r="AE23347">
        <f ca="1">(SPX[[#This Row],[Close]]-OFFSET(SPX[[#This Row],[Close]],-1,0))/(OFFSET(SPX[[#This Row],[Close]],-1,0))</f>
        <v>-4.7919257499330088E-3</v>
      </c>
    </row>
    <row r="23348" spans="24:31" x14ac:dyDescent="0.3">
      <c r="X23348" s="43">
        <v>44153</v>
      </c>
      <c r="Y23348">
        <v>3612.0900879999999</v>
      </c>
      <c r="Z23348">
        <v>3619.0900879999999</v>
      </c>
      <c r="AA23348">
        <v>3567.330078</v>
      </c>
      <c r="AB23348">
        <v>3567.790039</v>
      </c>
      <c r="AC23348">
        <v>3567.790039</v>
      </c>
      <c r="AD23348">
        <v>5274450000</v>
      </c>
      <c r="AE23348">
        <f ca="1">(SPX[[#This Row],[Close]]-OFFSET(SPX[[#This Row],[Close]],-1,0))/(OFFSET(SPX[[#This Row],[Close]],-1,0))</f>
        <v>-1.1563829546962895E-2</v>
      </c>
    </row>
    <row r="23349" spans="24:31" x14ac:dyDescent="0.3">
      <c r="X23349" s="43">
        <v>44154</v>
      </c>
      <c r="Y23349">
        <v>3559.4099120000001</v>
      </c>
      <c r="Z23349">
        <v>3585.219971</v>
      </c>
      <c r="AA23349">
        <v>3543.8400879999999</v>
      </c>
      <c r="AB23349">
        <v>3581.8701169999999</v>
      </c>
      <c r="AC23349">
        <v>3581.8701169999999</v>
      </c>
      <c r="AD23349">
        <v>4347200000</v>
      </c>
      <c r="AE23349">
        <f ca="1">(SPX[[#This Row],[Close]]-OFFSET(SPX[[#This Row],[Close]],-1,0))/(OFFSET(SPX[[#This Row],[Close]],-1,0))</f>
        <v>3.946442432455022E-3</v>
      </c>
    </row>
    <row r="23350" spans="24:31" x14ac:dyDescent="0.3">
      <c r="X23350" s="43">
        <v>44155</v>
      </c>
      <c r="Y23350">
        <v>3579.3100589999999</v>
      </c>
      <c r="Z23350">
        <v>3581.2299800000001</v>
      </c>
      <c r="AA23350">
        <v>3556.8500979999999</v>
      </c>
      <c r="AB23350">
        <v>3557.540039</v>
      </c>
      <c r="AC23350">
        <v>3557.540039</v>
      </c>
      <c r="AD23350">
        <v>4218970000</v>
      </c>
      <c r="AE23350">
        <f ca="1">(SPX[[#This Row],[Close]]-OFFSET(SPX[[#This Row],[Close]],-1,0))/(OFFSET(SPX[[#This Row],[Close]],-1,0))</f>
        <v>-6.7925628806377956E-3</v>
      </c>
    </row>
    <row r="23351" spans="24:31" x14ac:dyDescent="0.3">
      <c r="X23351" s="43">
        <v>44158</v>
      </c>
      <c r="Y23351">
        <v>3566.820068</v>
      </c>
      <c r="Z23351">
        <v>3589.8100589999999</v>
      </c>
      <c r="AA23351">
        <v>3552.7700199999999</v>
      </c>
      <c r="AB23351">
        <v>3577.5900879999999</v>
      </c>
      <c r="AC23351">
        <v>3577.5900879999999</v>
      </c>
      <c r="AD23351">
        <v>5036290000</v>
      </c>
      <c r="AE23351">
        <f ca="1">(SPX[[#This Row],[Close]]-OFFSET(SPX[[#This Row],[Close]],-1,0))/(OFFSET(SPX[[#This Row],[Close]],-1,0))</f>
        <v>5.6359306656281159E-3</v>
      </c>
    </row>
    <row r="23352" spans="24:31" x14ac:dyDescent="0.3">
      <c r="X23352" s="43">
        <v>44159</v>
      </c>
      <c r="Y23352">
        <v>3594.5200199999999</v>
      </c>
      <c r="Z23352">
        <v>3642.3100589999999</v>
      </c>
      <c r="AA23352">
        <v>3594.5200199999999</v>
      </c>
      <c r="AB23352">
        <v>3635.4099120000001</v>
      </c>
      <c r="AC23352">
        <v>3635.4099120000001</v>
      </c>
      <c r="AD23352">
        <v>6267570000</v>
      </c>
      <c r="AE23352">
        <f ca="1">(SPX[[#This Row],[Close]]-OFFSET(SPX[[#This Row],[Close]],-1,0))/(OFFSET(SPX[[#This Row],[Close]],-1,0))</f>
        <v>1.6161668211777579E-2</v>
      </c>
    </row>
    <row r="23353" spans="24:31" x14ac:dyDescent="0.3">
      <c r="X23353" s="43">
        <v>44160</v>
      </c>
      <c r="Y23353">
        <v>3635.5</v>
      </c>
      <c r="Z23353">
        <v>3635.5</v>
      </c>
      <c r="AA23353">
        <v>3617.76001</v>
      </c>
      <c r="AB23353">
        <v>3629.6499020000001</v>
      </c>
      <c r="AC23353">
        <v>3629.6499020000001</v>
      </c>
      <c r="AD23353">
        <v>4902560000</v>
      </c>
      <c r="AE23353">
        <f ca="1">(SPX[[#This Row],[Close]]-OFFSET(SPX[[#This Row],[Close]],-1,0))/(OFFSET(SPX[[#This Row],[Close]],-1,0))</f>
        <v>-1.5844183020426242E-3</v>
      </c>
    </row>
    <row r="23354" spans="24:31" x14ac:dyDescent="0.3">
      <c r="X23354" s="43">
        <v>44162</v>
      </c>
      <c r="Y23354">
        <v>3638.5500489999999</v>
      </c>
      <c r="Z23354">
        <v>3644.3100589999999</v>
      </c>
      <c r="AA23354">
        <v>3629.330078</v>
      </c>
      <c r="AB23354">
        <v>3638.3500979999999</v>
      </c>
      <c r="AC23354">
        <v>3638.3500979999999</v>
      </c>
      <c r="AD23354">
        <v>2778450000</v>
      </c>
      <c r="AE23354">
        <f ca="1">(SPX[[#This Row],[Close]]-OFFSET(SPX[[#This Row],[Close]],-1,0))/(OFFSET(SPX[[#This Row],[Close]],-1,0))</f>
        <v>2.3969793877932468E-3</v>
      </c>
    </row>
    <row r="23355" spans="24:31" x14ac:dyDescent="0.3">
      <c r="X23355" s="43">
        <v>44165</v>
      </c>
      <c r="Y23355">
        <v>3634.179932</v>
      </c>
      <c r="Z23355">
        <v>3634.179932</v>
      </c>
      <c r="AA23355">
        <v>3594.389893</v>
      </c>
      <c r="AB23355">
        <v>3621.6298830000001</v>
      </c>
      <c r="AC23355">
        <v>3621.6298830000001</v>
      </c>
      <c r="AD23355">
        <v>6291400000</v>
      </c>
      <c r="AE23355">
        <f ca="1">(SPX[[#This Row],[Close]]-OFFSET(SPX[[#This Row],[Close]],-1,0))/(OFFSET(SPX[[#This Row],[Close]],-1,0))</f>
        <v>-4.595548682682E-3</v>
      </c>
    </row>
    <row r="23356" spans="24:31" x14ac:dyDescent="0.3">
      <c r="X23356" s="43">
        <v>44166</v>
      </c>
      <c r="Y23356">
        <v>3645.8701169999999</v>
      </c>
      <c r="Z23356">
        <v>3678.4499510000001</v>
      </c>
      <c r="AA23356">
        <v>3645.8701169999999</v>
      </c>
      <c r="AB23356">
        <v>3662.4499510000001</v>
      </c>
      <c r="AC23356">
        <v>3662.4499510000001</v>
      </c>
      <c r="AD23356">
        <v>5403660000</v>
      </c>
      <c r="AE23356">
        <f ca="1">(SPX[[#This Row],[Close]]-OFFSET(SPX[[#This Row],[Close]],-1,0))/(OFFSET(SPX[[#This Row],[Close]],-1,0))</f>
        <v>1.1271187094962457E-2</v>
      </c>
    </row>
    <row r="23357" spans="24:31" x14ac:dyDescent="0.3">
      <c r="X23357" s="43">
        <v>44167</v>
      </c>
      <c r="Y23357">
        <v>3653.780029</v>
      </c>
      <c r="Z23357">
        <v>3670.959961</v>
      </c>
      <c r="AA23357">
        <v>3644.8400879999999</v>
      </c>
      <c r="AB23357">
        <v>3669.01001</v>
      </c>
      <c r="AC23357">
        <v>3669.01001</v>
      </c>
      <c r="AD23357">
        <v>5029620000</v>
      </c>
      <c r="AE23357">
        <f ca="1">(SPX[[#This Row],[Close]]-OFFSET(SPX[[#This Row],[Close]],-1,0))/(OFFSET(SPX[[#This Row],[Close]],-1,0))</f>
        <v>1.7911668658321851E-3</v>
      </c>
    </row>
    <row r="23358" spans="24:31" x14ac:dyDescent="0.3">
      <c r="X23358" s="43">
        <v>44168</v>
      </c>
      <c r="Y23358">
        <v>3668.280029</v>
      </c>
      <c r="Z23358">
        <v>3682.7299800000001</v>
      </c>
      <c r="AA23358">
        <v>3657.169922</v>
      </c>
      <c r="AB23358">
        <v>3666.719971</v>
      </c>
      <c r="AC23358">
        <v>3666.719971</v>
      </c>
      <c r="AD23358">
        <v>5091760000</v>
      </c>
      <c r="AE23358">
        <f ca="1">(SPX[[#This Row],[Close]]-OFFSET(SPX[[#This Row],[Close]],-1,0))/(OFFSET(SPX[[#This Row],[Close]],-1,0))</f>
        <v>-6.2415719601702007E-4</v>
      </c>
    </row>
    <row r="23359" spans="24:31" x14ac:dyDescent="0.3">
      <c r="X23359" s="43">
        <v>44169</v>
      </c>
      <c r="Y23359">
        <v>3670.9399410000001</v>
      </c>
      <c r="Z23359">
        <v>3699.1999510000001</v>
      </c>
      <c r="AA23359">
        <v>3670.9399410000001</v>
      </c>
      <c r="AB23359">
        <v>3699.1201169999999</v>
      </c>
      <c r="AC23359">
        <v>3699.1201169999999</v>
      </c>
      <c r="AD23359">
        <v>5086370000</v>
      </c>
      <c r="AE23359">
        <f ca="1">(SPX[[#This Row],[Close]]-OFFSET(SPX[[#This Row],[Close]],-1,0))/(OFFSET(SPX[[#This Row],[Close]],-1,0))</f>
        <v>8.8362749967960258E-3</v>
      </c>
    </row>
    <row r="23360" spans="24:31" x14ac:dyDescent="0.3">
      <c r="X23360" s="43">
        <v>44172</v>
      </c>
      <c r="Y23360">
        <v>3694.7299800000001</v>
      </c>
      <c r="Z23360">
        <v>3697.4099120000001</v>
      </c>
      <c r="AA23360">
        <v>3678.8798830000001</v>
      </c>
      <c r="AB23360">
        <v>3691.959961</v>
      </c>
      <c r="AC23360">
        <v>3691.959961</v>
      </c>
      <c r="AD23360">
        <v>4788560000</v>
      </c>
      <c r="AE23360">
        <f ca="1">(SPX[[#This Row],[Close]]-OFFSET(SPX[[#This Row],[Close]],-1,0))/(OFFSET(SPX[[#This Row],[Close]],-1,0))</f>
        <v>-1.9356376039518361E-3</v>
      </c>
    </row>
    <row r="23361" spans="24:31" x14ac:dyDescent="0.3">
      <c r="X23361" s="43">
        <v>44173</v>
      </c>
      <c r="Y23361">
        <v>3683.0500489999999</v>
      </c>
      <c r="Z23361">
        <v>3708.4499510000001</v>
      </c>
      <c r="AA23361">
        <v>3678.830078</v>
      </c>
      <c r="AB23361">
        <v>3702.25</v>
      </c>
      <c r="AC23361">
        <v>3702.25</v>
      </c>
      <c r="AD23361">
        <v>4549670000</v>
      </c>
      <c r="AE23361">
        <f ca="1">(SPX[[#This Row],[Close]]-OFFSET(SPX[[#This Row],[Close]],-1,0))/(OFFSET(SPX[[#This Row],[Close]],-1,0))</f>
        <v>2.7871480483804682E-3</v>
      </c>
    </row>
    <row r="23362" spans="24:31" x14ac:dyDescent="0.3">
      <c r="X23362" s="43">
        <v>44174</v>
      </c>
      <c r="Y23362">
        <v>3705.9799800000001</v>
      </c>
      <c r="Z23362">
        <v>3712.389893</v>
      </c>
      <c r="AA23362">
        <v>3660.540039</v>
      </c>
      <c r="AB23362">
        <v>3672.820068</v>
      </c>
      <c r="AC23362">
        <v>3672.820068</v>
      </c>
      <c r="AD23362">
        <v>5209940000</v>
      </c>
      <c r="AE23362">
        <f ca="1">(SPX[[#This Row],[Close]]-OFFSET(SPX[[#This Row],[Close]],-1,0))/(OFFSET(SPX[[#This Row],[Close]],-1,0))</f>
        <v>-7.9492017016679073E-3</v>
      </c>
    </row>
    <row r="23363" spans="24:31" x14ac:dyDescent="0.3">
      <c r="X23363" s="43">
        <v>44175</v>
      </c>
      <c r="Y23363">
        <v>3659.1298830000001</v>
      </c>
      <c r="Z23363">
        <v>3678.48999</v>
      </c>
      <c r="AA23363">
        <v>3645.179932</v>
      </c>
      <c r="AB23363">
        <v>3668.1000979999999</v>
      </c>
      <c r="AC23363">
        <v>3668.1000979999999</v>
      </c>
      <c r="AD23363">
        <v>4618240000</v>
      </c>
      <c r="AE23363">
        <f ca="1">(SPX[[#This Row],[Close]]-OFFSET(SPX[[#This Row],[Close]],-1,0))/(OFFSET(SPX[[#This Row],[Close]],-1,0))</f>
        <v>-1.2851078769481673E-3</v>
      </c>
    </row>
    <row r="23364" spans="24:31" x14ac:dyDescent="0.3">
      <c r="X23364" s="43">
        <v>44176</v>
      </c>
      <c r="Y23364">
        <v>3656.080078</v>
      </c>
      <c r="Z23364">
        <v>3665.9099120000001</v>
      </c>
      <c r="AA23364">
        <v>3633.3999020000001</v>
      </c>
      <c r="AB23364">
        <v>3663.459961</v>
      </c>
      <c r="AC23364">
        <v>3663.459961</v>
      </c>
      <c r="AD23364">
        <v>4367150000</v>
      </c>
      <c r="AE23364">
        <f ca="1">(SPX[[#This Row],[Close]]-OFFSET(SPX[[#This Row],[Close]],-1,0))/(OFFSET(SPX[[#This Row],[Close]],-1,0))</f>
        <v>-1.2649973763065689E-3</v>
      </c>
    </row>
    <row r="23365" spans="24:31" x14ac:dyDescent="0.3">
      <c r="X23365" s="43">
        <v>44179</v>
      </c>
      <c r="Y23365">
        <v>3675.2700199999999</v>
      </c>
      <c r="Z23365">
        <v>3697.610107</v>
      </c>
      <c r="AA23365">
        <v>3645.8400879999999</v>
      </c>
      <c r="AB23365">
        <v>3647.48999</v>
      </c>
      <c r="AC23365">
        <v>3647.48999</v>
      </c>
      <c r="AD23365">
        <v>4594920000</v>
      </c>
      <c r="AE23365">
        <f ca="1">(SPX[[#This Row],[Close]]-OFFSET(SPX[[#This Row],[Close]],-1,0))/(OFFSET(SPX[[#This Row],[Close]],-1,0))</f>
        <v>-4.359259052920215E-3</v>
      </c>
    </row>
    <row r="23366" spans="24:31" x14ac:dyDescent="0.3">
      <c r="X23366" s="43">
        <v>44180</v>
      </c>
      <c r="Y23366">
        <v>3666.4099120000001</v>
      </c>
      <c r="Z23366">
        <v>3695.290039</v>
      </c>
      <c r="AA23366">
        <v>3659.6201169999999</v>
      </c>
      <c r="AB23366">
        <v>3694.6201169999999</v>
      </c>
      <c r="AC23366">
        <v>3694.6201169999999</v>
      </c>
      <c r="AD23366">
        <v>4360280000</v>
      </c>
      <c r="AE23366">
        <f ca="1">(SPX[[#This Row],[Close]]-OFFSET(SPX[[#This Row],[Close]],-1,0))/(OFFSET(SPX[[#This Row],[Close]],-1,0))</f>
        <v>1.2921249168390426E-2</v>
      </c>
    </row>
    <row r="23367" spans="24:31" x14ac:dyDescent="0.3">
      <c r="X23367" s="43">
        <v>44181</v>
      </c>
      <c r="Y23367">
        <v>3696.25</v>
      </c>
      <c r="Z23367">
        <v>3711.2700199999999</v>
      </c>
      <c r="AA23367">
        <v>3688.570068</v>
      </c>
      <c r="AB23367">
        <v>3701.169922</v>
      </c>
      <c r="AC23367">
        <v>3701.169922</v>
      </c>
      <c r="AD23367">
        <v>4056950000</v>
      </c>
      <c r="AE23367">
        <f ca="1">(SPX[[#This Row],[Close]]-OFFSET(SPX[[#This Row],[Close]],-1,0))/(OFFSET(SPX[[#This Row],[Close]],-1,0))</f>
        <v>1.7727952516315782E-3</v>
      </c>
    </row>
    <row r="23368" spans="24:31" x14ac:dyDescent="0.3">
      <c r="X23368" s="43">
        <v>44182</v>
      </c>
      <c r="Y23368">
        <v>3713.6499020000001</v>
      </c>
      <c r="Z23368">
        <v>3725.1201169999999</v>
      </c>
      <c r="AA23368">
        <v>3710.8701169999999</v>
      </c>
      <c r="AB23368">
        <v>3722.4799800000001</v>
      </c>
      <c r="AC23368">
        <v>3722.4799800000001</v>
      </c>
      <c r="AD23368">
        <v>4184930000</v>
      </c>
      <c r="AE23368">
        <f ca="1">(SPX[[#This Row],[Close]]-OFFSET(SPX[[#This Row],[Close]],-1,0))/(OFFSET(SPX[[#This Row],[Close]],-1,0))</f>
        <v>5.7576545927631216E-3</v>
      </c>
    </row>
    <row r="23369" spans="24:31" x14ac:dyDescent="0.3">
      <c r="X23369" s="43">
        <v>44183</v>
      </c>
      <c r="Y23369">
        <v>3722.389893</v>
      </c>
      <c r="Z23369">
        <v>3726.6999510000001</v>
      </c>
      <c r="AA23369">
        <v>3685.8400879999999</v>
      </c>
      <c r="AB23369">
        <v>3709.4099120000001</v>
      </c>
      <c r="AC23369">
        <v>3709.4099120000001</v>
      </c>
      <c r="AD23369">
        <v>7068340000</v>
      </c>
      <c r="AE23369">
        <f ca="1">(SPX[[#This Row],[Close]]-OFFSET(SPX[[#This Row],[Close]],-1,0))/(OFFSET(SPX[[#This Row],[Close]],-1,0))</f>
        <v>-3.5111184130532224E-3</v>
      </c>
    </row>
    <row r="23370" spans="24:31" x14ac:dyDescent="0.3">
      <c r="X23370" s="43">
        <v>44186</v>
      </c>
      <c r="Y23370">
        <v>3684.280029</v>
      </c>
      <c r="Z23370">
        <v>3702.8999020000001</v>
      </c>
      <c r="AA23370">
        <v>3636.4799800000001</v>
      </c>
      <c r="AB23370">
        <v>3694.919922</v>
      </c>
      <c r="AC23370">
        <v>3694.919922</v>
      </c>
      <c r="AD23370">
        <v>4732160000</v>
      </c>
      <c r="AE23370">
        <f ca="1">(SPX[[#This Row],[Close]]-OFFSET(SPX[[#This Row],[Close]],-1,0))/(OFFSET(SPX[[#This Row],[Close]],-1,0))</f>
        <v>-3.9062789887751919E-3</v>
      </c>
    </row>
    <row r="23371" spans="24:31" x14ac:dyDescent="0.3">
      <c r="X23371" s="43">
        <v>44187</v>
      </c>
      <c r="Y23371">
        <v>3698.080078</v>
      </c>
      <c r="Z23371">
        <v>3698.26001</v>
      </c>
      <c r="AA23371">
        <v>3676.1599120000001</v>
      </c>
      <c r="AB23371">
        <v>3687.26001</v>
      </c>
      <c r="AC23371">
        <v>3687.26001</v>
      </c>
      <c r="AD23371">
        <v>4023940000</v>
      </c>
      <c r="AE23371">
        <f ca="1">(SPX[[#This Row],[Close]]-OFFSET(SPX[[#This Row],[Close]],-1,0))/(OFFSET(SPX[[#This Row],[Close]],-1,0))</f>
        <v>-2.0730928306164458E-3</v>
      </c>
    </row>
    <row r="23372" spans="24:31" x14ac:dyDescent="0.3">
      <c r="X23372" s="43">
        <v>44188</v>
      </c>
      <c r="Y23372">
        <v>3693.419922</v>
      </c>
      <c r="Z23372">
        <v>3711.23999</v>
      </c>
      <c r="AA23372">
        <v>3689.280029</v>
      </c>
      <c r="AB23372">
        <v>3690.01001</v>
      </c>
      <c r="AC23372">
        <v>3690.01001</v>
      </c>
      <c r="AD23372">
        <v>3772630000</v>
      </c>
      <c r="AE23372">
        <f ca="1">(SPX[[#This Row],[Close]]-OFFSET(SPX[[#This Row],[Close]],-1,0))/(OFFSET(SPX[[#This Row],[Close]],-1,0))</f>
        <v>7.4581125077751158E-4</v>
      </c>
    </row>
    <row r="23373" spans="24:31" x14ac:dyDescent="0.3">
      <c r="X23373" s="43">
        <v>44189</v>
      </c>
      <c r="Y23373">
        <v>3694.030029</v>
      </c>
      <c r="Z23373">
        <v>3703.820068</v>
      </c>
      <c r="AA23373">
        <v>3689.320068</v>
      </c>
      <c r="AB23373">
        <v>3703.0600589999999</v>
      </c>
      <c r="AC23373">
        <v>3703.0600589999999</v>
      </c>
      <c r="AD23373">
        <v>1885090000</v>
      </c>
      <c r="AE23373">
        <f ca="1">(SPX[[#This Row],[Close]]-OFFSET(SPX[[#This Row],[Close]],-1,0))/(OFFSET(SPX[[#This Row],[Close]],-1,0))</f>
        <v>3.5365890511500114E-3</v>
      </c>
    </row>
    <row r="23374" spans="24:31" x14ac:dyDescent="0.3">
      <c r="X23374" s="43">
        <v>44193</v>
      </c>
      <c r="Y23374">
        <v>3723.030029</v>
      </c>
      <c r="Z23374">
        <v>3740.51001</v>
      </c>
      <c r="AA23374">
        <v>3723.030029</v>
      </c>
      <c r="AB23374">
        <v>3735.360107</v>
      </c>
      <c r="AC23374">
        <v>3735.360107</v>
      </c>
      <c r="AD23374">
        <v>3527460000</v>
      </c>
      <c r="AE23374">
        <f ca="1">(SPX[[#This Row],[Close]]-OFFSET(SPX[[#This Row],[Close]],-1,0))/(OFFSET(SPX[[#This Row],[Close]],-1,0))</f>
        <v>8.722528796554975E-3</v>
      </c>
    </row>
    <row r="23375" spans="24:31" x14ac:dyDescent="0.3">
      <c r="X23375" s="43">
        <v>44194</v>
      </c>
      <c r="Y23375">
        <v>3750.01001</v>
      </c>
      <c r="Z23375">
        <v>3756.1201169999999</v>
      </c>
      <c r="AA23375">
        <v>3723.3100589999999</v>
      </c>
      <c r="AB23375">
        <v>3727.040039</v>
      </c>
      <c r="AC23375">
        <v>3727.040039</v>
      </c>
      <c r="AD23375">
        <v>3387030000</v>
      </c>
      <c r="AE23375">
        <f ca="1">(SPX[[#This Row],[Close]]-OFFSET(SPX[[#This Row],[Close]],-1,0))/(OFFSET(SPX[[#This Row],[Close]],-1,0))</f>
        <v>-2.2273804296427347E-3</v>
      </c>
    </row>
    <row r="23376" spans="24:31" x14ac:dyDescent="0.3">
      <c r="X23376" s="43">
        <v>44195</v>
      </c>
      <c r="Y23376">
        <v>3736.1899410000001</v>
      </c>
      <c r="Z23376">
        <v>3744.6298830000001</v>
      </c>
      <c r="AA23376">
        <v>3730.209961</v>
      </c>
      <c r="AB23376">
        <v>3732.040039</v>
      </c>
      <c r="AC23376">
        <v>3732.040039</v>
      </c>
      <c r="AD23376">
        <v>3145200000</v>
      </c>
      <c r="AE23376">
        <f ca="1">(SPX[[#This Row],[Close]]-OFFSET(SPX[[#This Row],[Close]],-1,0))/(OFFSET(SPX[[#This Row],[Close]],-1,0))</f>
        <v>1.3415471654931691E-3</v>
      </c>
    </row>
    <row r="23377" spans="24:31" x14ac:dyDescent="0.3">
      <c r="X23377" s="43">
        <v>44196</v>
      </c>
      <c r="Y23377">
        <v>3733.2700199999999</v>
      </c>
      <c r="Z23377">
        <v>3760.1999510000001</v>
      </c>
      <c r="AA23377">
        <v>3726.8798830000001</v>
      </c>
      <c r="AB23377">
        <v>3756.070068</v>
      </c>
      <c r="AC23377">
        <v>3756.070068</v>
      </c>
      <c r="AD23377">
        <v>3172510000</v>
      </c>
      <c r="AE23377">
        <f ca="1">(SPX[[#This Row],[Close]]-OFFSET(SPX[[#This Row],[Close]],-1,0))/(OFFSET(SPX[[#This Row],[Close]],-1,0))</f>
        <v>6.4388454434799848E-3</v>
      </c>
    </row>
    <row r="23378" spans="24:31" x14ac:dyDescent="0.3">
      <c r="X23378" s="43">
        <v>44200</v>
      </c>
      <c r="Y23378">
        <v>3764.610107</v>
      </c>
      <c r="Z23378">
        <v>3769.98999</v>
      </c>
      <c r="AA23378">
        <v>3662.709961</v>
      </c>
      <c r="AB23378">
        <v>3700.6499020000001</v>
      </c>
      <c r="AC23378">
        <v>3700.6499020000001</v>
      </c>
      <c r="AD23378">
        <v>5006680000</v>
      </c>
      <c r="AE23378">
        <f ca="1">(SPX[[#This Row],[Close]]-OFFSET(SPX[[#This Row],[Close]],-1,0))/(OFFSET(SPX[[#This Row],[Close]],-1,0))</f>
        <v>-1.4754827518302803E-2</v>
      </c>
    </row>
    <row r="23379" spans="24:31" x14ac:dyDescent="0.3">
      <c r="X23379" s="43">
        <v>44201</v>
      </c>
      <c r="Y23379">
        <v>3698.0200199999999</v>
      </c>
      <c r="Z23379">
        <v>3737.830078</v>
      </c>
      <c r="AA23379">
        <v>3695.070068</v>
      </c>
      <c r="AB23379">
        <v>3726.860107</v>
      </c>
      <c r="AC23379">
        <v>3726.860107</v>
      </c>
      <c r="AD23379">
        <v>4582620000</v>
      </c>
      <c r="AE23379">
        <f ca="1">(SPX[[#This Row],[Close]]-OFFSET(SPX[[#This Row],[Close]],-1,0))/(OFFSET(SPX[[#This Row],[Close]],-1,0))</f>
        <v>7.0825951370959645E-3</v>
      </c>
    </row>
    <row r="23380" spans="24:31" x14ac:dyDescent="0.3">
      <c r="X23380" s="43">
        <v>44202</v>
      </c>
      <c r="Y23380">
        <v>3712.1999510000001</v>
      </c>
      <c r="Z23380">
        <v>3783.040039</v>
      </c>
      <c r="AA23380">
        <v>3705.3400879999999</v>
      </c>
      <c r="AB23380">
        <v>3748.139893</v>
      </c>
      <c r="AC23380">
        <v>3748.139893</v>
      </c>
      <c r="AD23380">
        <v>6049970000</v>
      </c>
      <c r="AE23380">
        <f ca="1">(SPX[[#This Row],[Close]]-OFFSET(SPX[[#This Row],[Close]],-1,0))/(OFFSET(SPX[[#This Row],[Close]],-1,0))</f>
        <v>5.7098429747956345E-3</v>
      </c>
    </row>
    <row r="23381" spans="24:31" x14ac:dyDescent="0.3">
      <c r="X23381" s="43">
        <v>44203</v>
      </c>
      <c r="Y23381">
        <v>3764.709961</v>
      </c>
      <c r="Z23381">
        <v>3811.5500489999999</v>
      </c>
      <c r="AA23381">
        <v>3764.709961</v>
      </c>
      <c r="AB23381">
        <v>3803.790039</v>
      </c>
      <c r="AC23381">
        <v>3803.790039</v>
      </c>
      <c r="AD23381">
        <v>5080870000</v>
      </c>
      <c r="AE23381">
        <f ca="1">(SPX[[#This Row],[Close]]-OFFSET(SPX[[#This Row],[Close]],-1,0))/(OFFSET(SPX[[#This Row],[Close]],-1,0))</f>
        <v>1.484740366919916E-2</v>
      </c>
    </row>
    <row r="23382" spans="24:31" x14ac:dyDescent="0.3">
      <c r="X23382" s="43">
        <v>44204</v>
      </c>
      <c r="Y23382">
        <v>3815.0500489999999</v>
      </c>
      <c r="Z23382">
        <v>3826.6899410000001</v>
      </c>
      <c r="AA23382">
        <v>3783.6000979999999</v>
      </c>
      <c r="AB23382">
        <v>3824.679932</v>
      </c>
      <c r="AC23382">
        <v>3824.679932</v>
      </c>
      <c r="AD23382">
        <v>4764180000</v>
      </c>
      <c r="AE23382">
        <f ca="1">(SPX[[#This Row],[Close]]-OFFSET(SPX[[#This Row],[Close]],-1,0))/(OFFSET(SPX[[#This Row],[Close]],-1,0))</f>
        <v>5.4918627962682954E-3</v>
      </c>
    </row>
    <row r="23383" spans="24:31" x14ac:dyDescent="0.3">
      <c r="X23383" s="43">
        <v>44207</v>
      </c>
      <c r="Y23383">
        <v>3803.139893</v>
      </c>
      <c r="Z23383">
        <v>3817.860107</v>
      </c>
      <c r="AA23383">
        <v>3789.0200199999999</v>
      </c>
      <c r="AB23383">
        <v>3799.610107</v>
      </c>
      <c r="AC23383">
        <v>3799.610107</v>
      </c>
      <c r="AD23383">
        <v>4450500000</v>
      </c>
      <c r="AE23383">
        <f ca="1">(SPX[[#This Row],[Close]]-OFFSET(SPX[[#This Row],[Close]],-1,0))/(OFFSET(SPX[[#This Row],[Close]],-1,0))</f>
        <v>-6.5547511022420466E-3</v>
      </c>
    </row>
    <row r="23384" spans="24:31" x14ac:dyDescent="0.3">
      <c r="X23384" s="43">
        <v>44208</v>
      </c>
      <c r="Y23384">
        <v>3801.6201169999999</v>
      </c>
      <c r="Z23384">
        <v>3810.780029</v>
      </c>
      <c r="AA23384">
        <v>3776.51001</v>
      </c>
      <c r="AB23384">
        <v>3801.1899410000001</v>
      </c>
      <c r="AC23384">
        <v>3801.1899410000001</v>
      </c>
      <c r="AD23384">
        <v>4977210000</v>
      </c>
      <c r="AE23384">
        <f ca="1">(SPX[[#This Row],[Close]]-OFFSET(SPX[[#This Row],[Close]],-1,0))/(OFFSET(SPX[[#This Row],[Close]],-1,0))</f>
        <v>4.1578845079120086E-4</v>
      </c>
    </row>
    <row r="23385" spans="24:31" x14ac:dyDescent="0.3">
      <c r="X23385" s="43">
        <v>44209</v>
      </c>
      <c r="Y23385">
        <v>3802.2299800000001</v>
      </c>
      <c r="Z23385">
        <v>3820.959961</v>
      </c>
      <c r="AA23385">
        <v>3791.5</v>
      </c>
      <c r="AB23385">
        <v>3809.8400879999999</v>
      </c>
      <c r="AC23385">
        <v>3809.8400879999999</v>
      </c>
      <c r="AD23385">
        <v>4590420000</v>
      </c>
      <c r="AE23385">
        <f ca="1">(SPX[[#This Row],[Close]]-OFFSET(SPX[[#This Row],[Close]],-1,0))/(OFFSET(SPX[[#This Row],[Close]],-1,0))</f>
        <v>2.2756418737981273E-3</v>
      </c>
    </row>
    <row r="23386" spans="24:31" x14ac:dyDescent="0.3">
      <c r="X23386" s="43">
        <v>44210</v>
      </c>
      <c r="Y23386">
        <v>3814.9799800000001</v>
      </c>
      <c r="Z23386">
        <v>3823.6000979999999</v>
      </c>
      <c r="AA23386">
        <v>3792.860107</v>
      </c>
      <c r="AB23386">
        <v>3795.540039</v>
      </c>
      <c r="AC23386">
        <v>3795.540039</v>
      </c>
      <c r="AD23386">
        <v>5180140000</v>
      </c>
      <c r="AE23386">
        <f ca="1">(SPX[[#This Row],[Close]]-OFFSET(SPX[[#This Row],[Close]],-1,0))/(OFFSET(SPX[[#This Row],[Close]],-1,0))</f>
        <v>-3.7534512393423963E-3</v>
      </c>
    </row>
    <row r="23387" spans="24:31" x14ac:dyDescent="0.3">
      <c r="X23387" s="43">
        <v>44211</v>
      </c>
      <c r="Y23387">
        <v>3788.7299800000001</v>
      </c>
      <c r="Z23387">
        <v>3788.7299800000001</v>
      </c>
      <c r="AA23387">
        <v>3749.6201169999999</v>
      </c>
      <c r="AB23387">
        <v>3768.25</v>
      </c>
      <c r="AC23387">
        <v>3768.25</v>
      </c>
      <c r="AD23387">
        <v>5353060000</v>
      </c>
      <c r="AE23387">
        <f ca="1">(SPX[[#This Row],[Close]]-OFFSET(SPX[[#This Row],[Close]],-1,0))/(OFFSET(SPX[[#This Row],[Close]],-1,0))</f>
        <v>-7.1900279590226658E-3</v>
      </c>
    </row>
  </sheetData>
  <mergeCells count="6">
    <mergeCell ref="F13:H14"/>
    <mergeCell ref="AG13:AI14"/>
    <mergeCell ref="AX13:AZ14"/>
    <mergeCell ref="BO13:BQ14"/>
    <mergeCell ref="CW13:CY14"/>
    <mergeCell ref="CF13:CH14"/>
  </mergeCell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82" r:id="rId4" name="Option Button 2">
              <controlPr defaultSize="0" autoFill="0" autoLine="0" autoPict="0">
                <anchor moveWithCells="1">
                  <from>
                    <xdr:col>3</xdr:col>
                    <xdr:colOff>106680</xdr:colOff>
                    <xdr:row>3</xdr:row>
                    <xdr:rowOff>121920</xdr:rowOff>
                  </from>
                  <to>
                    <xdr:col>4</xdr:col>
                    <xdr:colOff>403860</xdr:colOff>
                    <xdr:row>5</xdr:row>
                    <xdr:rowOff>137160</xdr:rowOff>
                  </to>
                </anchor>
              </controlPr>
            </control>
          </mc:Choice>
        </mc:AlternateContent>
      </controls>
    </mc:Choice>
  </mc:AlternateContent>
  <tableParts count="13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0B927D-090B-4EE8-9A7C-E87E88E39CF2}">
  <dimension ref="A1:O65"/>
  <sheetViews>
    <sheetView topLeftCell="B30" workbookViewId="0">
      <selection activeCell="L29" sqref="L29"/>
    </sheetView>
  </sheetViews>
  <sheetFormatPr defaultRowHeight="14.4" x14ac:dyDescent="0.3"/>
  <cols>
    <col min="1" max="1" width="3.109375" bestFit="1" customWidth="1"/>
    <col min="2" max="2" width="64.77734375" bestFit="1" customWidth="1"/>
    <col min="3" max="3" width="14.5546875" customWidth="1"/>
    <col min="5" max="5" width="21.33203125" bestFit="1" customWidth="1"/>
    <col min="6" max="7" width="10" bestFit="1" customWidth="1"/>
    <col min="8" max="8" width="16" bestFit="1" customWidth="1"/>
    <col min="9" max="9" width="13.33203125" bestFit="1" customWidth="1"/>
    <col min="10" max="10" width="13.33203125" customWidth="1"/>
    <col min="11" max="11" width="11.5546875" bestFit="1" customWidth="1"/>
    <col min="12" max="12" width="11.5546875" customWidth="1"/>
    <col min="13" max="13" width="14.33203125" bestFit="1" customWidth="1"/>
    <col min="14" max="14" width="12" bestFit="1" customWidth="1"/>
    <col min="15" max="15" width="14.77734375" customWidth="1"/>
  </cols>
  <sheetData>
    <row r="1" spans="1:15" x14ac:dyDescent="0.3">
      <c r="A1" s="46">
        <f>_xlfn.XMATCH(C1,TestCases[Test Name],0)</f>
        <v>1</v>
      </c>
      <c r="B1" s="46">
        <v>1</v>
      </c>
      <c r="C1" s="46" t="str">
        <f>C3</f>
        <v>Base</v>
      </c>
      <c r="E1" s="100" t="s">
        <v>146</v>
      </c>
      <c r="F1" s="100" t="s">
        <v>147</v>
      </c>
      <c r="I1" s="101" t="s">
        <v>102</v>
      </c>
      <c r="J1" s="101" t="s">
        <v>150</v>
      </c>
      <c r="K1" s="101" t="s">
        <v>102</v>
      </c>
      <c r="L1" s="101" t="s">
        <v>150</v>
      </c>
      <c r="M1" s="101" t="s">
        <v>102</v>
      </c>
      <c r="N1" s="101" t="s">
        <v>150</v>
      </c>
    </row>
    <row r="2" spans="1:15" ht="18" x14ac:dyDescent="0.35">
      <c r="B2" s="45" t="s">
        <v>60</v>
      </c>
      <c r="C2" s="45" t="s">
        <v>61</v>
      </c>
      <c r="E2" s="27" t="s">
        <v>148</v>
      </c>
      <c r="F2" s="27">
        <v>0.05</v>
      </c>
      <c r="H2" s="172" t="s">
        <v>103</v>
      </c>
      <c r="I2" s="173"/>
      <c r="J2" s="173"/>
      <c r="K2" s="173"/>
      <c r="L2" s="173"/>
      <c r="M2" s="173"/>
      <c r="N2" s="173"/>
      <c r="O2" s="173"/>
    </row>
    <row r="3" spans="1:15" x14ac:dyDescent="0.3">
      <c r="A3" s="46">
        <v>2</v>
      </c>
      <c r="B3" t="s">
        <v>26</v>
      </c>
      <c r="C3" t="s">
        <v>41</v>
      </c>
      <c r="E3" s="27" t="s">
        <v>374</v>
      </c>
      <c r="F3" s="27">
        <v>69</v>
      </c>
      <c r="H3" s="75" t="s">
        <v>104</v>
      </c>
      <c r="I3" s="170" t="s">
        <v>105</v>
      </c>
      <c r="J3" s="171"/>
      <c r="K3" s="170" t="s">
        <v>106</v>
      </c>
      <c r="L3" s="171"/>
      <c r="M3" s="172" t="s">
        <v>107</v>
      </c>
      <c r="N3" s="173"/>
      <c r="O3" s="173"/>
    </row>
    <row r="4" spans="1:15" x14ac:dyDescent="0.3">
      <c r="A4" s="46">
        <f>A3+1</f>
        <v>3</v>
      </c>
      <c r="B4" t="s">
        <v>27</v>
      </c>
      <c r="C4" t="b" cm="1">
        <f t="array" ref="C4">INDEX(TestCases[],$A$1,$A4)</f>
        <v>1</v>
      </c>
      <c r="E4" s="27" t="s">
        <v>375</v>
      </c>
      <c r="F4" s="27">
        <v>252</v>
      </c>
      <c r="H4" s="74" cm="1">
        <f t="array" aca="1" ref="H4" ca="1">INDEX(Calculation!$A$3:$F$3,1,$B$1)</f>
        <v>976726.64302227902</v>
      </c>
      <c r="I4" s="74">
        <v>1</v>
      </c>
      <c r="J4" s="74">
        <v>2</v>
      </c>
      <c r="M4" s="76" t="e">
        <f>SUM(M5:M21)</f>
        <v>#N/A</v>
      </c>
      <c r="N4">
        <f>SUM(N5:N21)</f>
        <v>6113695.6026898567</v>
      </c>
      <c r="O4" t="s">
        <v>211</v>
      </c>
    </row>
    <row r="5" spans="1:15" x14ac:dyDescent="0.3">
      <c r="A5" s="46">
        <f t="shared" ref="A5:A18" si="0">A4+1</f>
        <v>4</v>
      </c>
      <c r="B5" t="s">
        <v>28</v>
      </c>
      <c r="C5" s="43" cm="1">
        <f t="array" ref="C5">INDEX(TestCases[],$A$1,$A5)</f>
        <v>42465</v>
      </c>
      <c r="E5" s="27" t="s">
        <v>294</v>
      </c>
      <c r="F5" s="27"/>
      <c r="H5" s="74" t="s">
        <v>41</v>
      </c>
      <c r="I5" s="74">
        <f t="dataTable" ref="I5:I21" dt2D="1" dtr="1" r1="B1" r2="C1" ca="1"/>
        <v>976726.64302227902</v>
      </c>
      <c r="J5" s="74">
        <f>2.35*L5</f>
        <v>692917.2635</v>
      </c>
      <c r="K5" s="74">
        <v>393942.28502718301</v>
      </c>
      <c r="L5" s="74">
        <v>294858.40999999997</v>
      </c>
      <c r="M5" s="76">
        <f>I5-K5</f>
        <v>582784.35799509601</v>
      </c>
      <c r="N5" s="76">
        <f>J5-L5</f>
        <v>398058.85350000003</v>
      </c>
      <c r="O5" s="76">
        <f>M5+N5</f>
        <v>980843.2114950961</v>
      </c>
    </row>
    <row r="6" spans="1:15" x14ac:dyDescent="0.3">
      <c r="A6" s="46">
        <f t="shared" si="0"/>
        <v>5</v>
      </c>
      <c r="B6" t="s">
        <v>29</v>
      </c>
      <c r="C6" s="43" cm="1">
        <f t="array" ref="C6">INDEX(TestCases[],$A$1,$A6)</f>
        <v>18720</v>
      </c>
      <c r="E6" s="27" t="s">
        <v>295</v>
      </c>
      <c r="F6" s="27">
        <v>5.0000000000000001E-4</v>
      </c>
      <c r="H6" s="74" t="s">
        <v>43</v>
      </c>
      <c r="I6" s="74" t="e">
        <v>#N/A</v>
      </c>
      <c r="J6" s="74">
        <f t="shared" ref="J6:J21" si="1">2.35*L6</f>
        <v>665729.48473027896</v>
      </c>
      <c r="K6" s="74">
        <v>378485.29890312848</v>
      </c>
      <c r="L6" s="74">
        <f>K6*0.748481231</f>
        <v>283289.14243841654</v>
      </c>
      <c r="M6" s="76" t="e">
        <f t="shared" ref="M6:M21" si="2">I6-K6</f>
        <v>#N/A</v>
      </c>
      <c r="N6" s="76">
        <f t="shared" ref="N6:N21" si="3">J6-L6</f>
        <v>382440.34229186241</v>
      </c>
      <c r="O6" s="76" t="e">
        <f t="shared" ref="O6:O21" si="4">M6+N6</f>
        <v>#N/A</v>
      </c>
    </row>
    <row r="7" spans="1:15" x14ac:dyDescent="0.3">
      <c r="A7" s="46">
        <f t="shared" si="0"/>
        <v>6</v>
      </c>
      <c r="B7" t="s">
        <v>30</v>
      </c>
      <c r="C7" t="str" cm="1">
        <f t="array" ref="C7">INDEX(TestCases[],$A$1,$A7)</f>
        <v>M</v>
      </c>
      <c r="E7" s="27" t="s">
        <v>296</v>
      </c>
      <c r="F7" s="27">
        <v>33</v>
      </c>
      <c r="H7" s="74" t="s">
        <v>44</v>
      </c>
      <c r="I7" s="74">
        <v>721518.3984282444</v>
      </c>
      <c r="J7" s="74">
        <f t="shared" si="1"/>
        <v>466411.57559223135</v>
      </c>
      <c r="K7" s="74">
        <v>265167.65240077372</v>
      </c>
      <c r="L7" s="74">
        <f t="shared" ref="L7:L21" si="5">K7*0.748481231</f>
        <v>198473.01089031121</v>
      </c>
      <c r="M7" s="76">
        <f t="shared" si="2"/>
        <v>456350.74602747068</v>
      </c>
      <c r="N7" s="76">
        <f t="shared" si="3"/>
        <v>267938.56470192014</v>
      </c>
      <c r="O7" s="76">
        <f t="shared" si="4"/>
        <v>724289.31072939083</v>
      </c>
    </row>
    <row r="8" spans="1:15" x14ac:dyDescent="0.3">
      <c r="A8" s="46">
        <f t="shared" si="0"/>
        <v>7</v>
      </c>
      <c r="B8" t="s">
        <v>31</v>
      </c>
      <c r="C8" t="str" cm="1">
        <f t="array" ref="C8">_xlfn.LET(_xlpm.value,INDEX(TestCases[],$A$1,$A8),IF(ISBLANK(_xlpm.value),"",_xlpm.value))</f>
        <v/>
      </c>
      <c r="E8" s="151" t="s">
        <v>107</v>
      </c>
      <c r="F8" s="151">
        <v>10</v>
      </c>
      <c r="H8" s="74" t="s">
        <v>45</v>
      </c>
      <c r="I8" s="74">
        <v>802823.32596875832</v>
      </c>
      <c r="J8" s="74">
        <f t="shared" si="1"/>
        <v>467348.82281260635</v>
      </c>
      <c r="K8" s="74">
        <v>265700.50290910515</v>
      </c>
      <c r="L8" s="74">
        <f t="shared" si="5"/>
        <v>198871.8394947261</v>
      </c>
      <c r="M8" s="76">
        <f t="shared" si="2"/>
        <v>537122.82305965316</v>
      </c>
      <c r="N8" s="76">
        <f t="shared" si="3"/>
        <v>268476.98331788025</v>
      </c>
      <c r="O8" s="76">
        <f t="shared" si="4"/>
        <v>805599.80637753336</v>
      </c>
    </row>
    <row r="9" spans="1:15" x14ac:dyDescent="0.3">
      <c r="A9" s="46">
        <f t="shared" si="0"/>
        <v>8</v>
      </c>
      <c r="B9" t="s">
        <v>32</v>
      </c>
      <c r="C9" t="str" cm="1">
        <f t="array" ref="C9">_xlfn.LET(_xlpm.value,INDEX(TestCases[],$A$1,$A9),IF(ISBLANK(_xlpm.value),"",_xlpm.value))</f>
        <v/>
      </c>
      <c r="E9" s="27" t="s">
        <v>314</v>
      </c>
      <c r="F9" s="152">
        <v>0.3</v>
      </c>
      <c r="H9" s="74" t="s">
        <v>46</v>
      </c>
      <c r="I9" s="74">
        <v>1036706.8731421735</v>
      </c>
      <c r="J9" s="74">
        <f t="shared" si="1"/>
        <v>714886.80385154055</v>
      </c>
      <c r="K9" s="74">
        <v>406432.57035141822</v>
      </c>
      <c r="L9" s="74">
        <f t="shared" si="5"/>
        <v>304207.15057512361</v>
      </c>
      <c r="M9" s="76">
        <f t="shared" si="2"/>
        <v>630274.30279075529</v>
      </c>
      <c r="N9" s="76">
        <f t="shared" si="3"/>
        <v>410679.65327641694</v>
      </c>
      <c r="O9" s="76">
        <f t="shared" si="4"/>
        <v>1040953.9560671722</v>
      </c>
    </row>
    <row r="10" spans="1:15" x14ac:dyDescent="0.3">
      <c r="A10" s="46">
        <f t="shared" si="0"/>
        <v>9</v>
      </c>
      <c r="B10" t="s">
        <v>14</v>
      </c>
      <c r="C10" s="43" cm="1">
        <f t="array" ref="C10">INDEX(TestCases[],$A$1,$A10)</f>
        <v>42465</v>
      </c>
      <c r="H10" s="74" t="s">
        <v>47</v>
      </c>
      <c r="I10" s="74">
        <v>1209529.148547142</v>
      </c>
      <c r="J10" s="74">
        <f t="shared" si="1"/>
        <v>746715.58137139131</v>
      </c>
      <c r="K10" s="74">
        <v>424528.09510980058</v>
      </c>
      <c r="L10" s="74">
        <f t="shared" si="5"/>
        <v>317751.31122186861</v>
      </c>
      <c r="M10" s="76">
        <f t="shared" si="2"/>
        <v>785001.05343734147</v>
      </c>
      <c r="N10" s="76">
        <f t="shared" si="3"/>
        <v>428964.27014952269</v>
      </c>
      <c r="O10" s="76">
        <f t="shared" si="4"/>
        <v>1213965.3235868642</v>
      </c>
    </row>
    <row r="11" spans="1:15" x14ac:dyDescent="0.3">
      <c r="A11" s="46">
        <f t="shared" si="0"/>
        <v>10</v>
      </c>
      <c r="B11" t="s">
        <v>33</v>
      </c>
      <c r="C11" cm="1">
        <f t="array" ref="C11">INDEX(TestCases[],$A$1,$A11)</f>
        <v>100000</v>
      </c>
      <c r="H11" s="74" t="s">
        <v>48</v>
      </c>
      <c r="I11" s="74">
        <v>1099459.9131343048</v>
      </c>
      <c r="J11" s="74">
        <f t="shared" si="1"/>
        <v>802946.47035407473</v>
      </c>
      <c r="K11" s="74">
        <v>456496.88320219255</v>
      </c>
      <c r="L11" s="74">
        <f t="shared" si="5"/>
        <v>341679.34908684029</v>
      </c>
      <c r="M11" s="76">
        <f t="shared" si="2"/>
        <v>642963.0299321122</v>
      </c>
      <c r="N11" s="76">
        <f t="shared" si="3"/>
        <v>461267.12126723444</v>
      </c>
      <c r="O11" s="76">
        <f t="shared" si="4"/>
        <v>1104230.1511993466</v>
      </c>
    </row>
    <row r="12" spans="1:15" x14ac:dyDescent="0.3">
      <c r="A12" s="46">
        <f t="shared" si="0"/>
        <v>11</v>
      </c>
      <c r="B12" t="s">
        <v>34</v>
      </c>
      <c r="C12" s="43" cm="1">
        <f t="array" ref="C12">INDEX(TestCases[],$A$1,$A12)</f>
        <v>44109</v>
      </c>
      <c r="H12" s="74" t="s">
        <v>49</v>
      </c>
      <c r="I12" s="74">
        <v>838692.35804259044</v>
      </c>
      <c r="J12" s="74">
        <f t="shared" si="1"/>
        <v>528143.15433026559</v>
      </c>
      <c r="K12" s="74">
        <v>300263.73206426203</v>
      </c>
      <c r="L12" s="74">
        <f t="shared" si="5"/>
        <v>224741.76780011301</v>
      </c>
      <c r="M12" s="76">
        <f t="shared" si="2"/>
        <v>538428.6259783284</v>
      </c>
      <c r="N12" s="76">
        <f t="shared" si="3"/>
        <v>303401.38653015258</v>
      </c>
      <c r="O12" s="76">
        <f t="shared" si="4"/>
        <v>841830.01250848104</v>
      </c>
    </row>
    <row r="13" spans="1:15" x14ac:dyDescent="0.3">
      <c r="A13" s="46">
        <f t="shared" si="0"/>
        <v>12</v>
      </c>
      <c r="B13" t="s">
        <v>35</v>
      </c>
      <c r="C13" cm="1">
        <f t="array" ref="C13">INDEX(TestCases[],$A$1,$A13)</f>
        <v>1</v>
      </c>
      <c r="H13" s="74" t="s">
        <v>50</v>
      </c>
      <c r="I13" s="74">
        <v>962136.79028044897</v>
      </c>
      <c r="J13" s="74">
        <f t="shared" si="1"/>
        <v>668387.97651381325</v>
      </c>
      <c r="K13" s="74">
        <v>379996.72370915185</v>
      </c>
      <c r="L13" s="74">
        <f t="shared" si="5"/>
        <v>284420.41553779284</v>
      </c>
      <c r="M13" s="76">
        <f t="shared" si="2"/>
        <v>582140.06657129712</v>
      </c>
      <c r="N13" s="76">
        <f t="shared" si="3"/>
        <v>383967.56097602041</v>
      </c>
      <c r="O13" s="76">
        <f t="shared" si="4"/>
        <v>966107.62754731753</v>
      </c>
    </row>
    <row r="14" spans="1:15" x14ac:dyDescent="0.3">
      <c r="A14" s="46">
        <f t="shared" si="0"/>
        <v>13</v>
      </c>
      <c r="B14" t="s">
        <v>36</v>
      </c>
      <c r="C14" cm="1">
        <f t="array" ref="C14">INDEX(TestCases[],$A$1,$A14)</f>
        <v>5.2499999999999998E-2</v>
      </c>
      <c r="H14" s="74" t="s">
        <v>51</v>
      </c>
      <c r="I14" s="74">
        <v>1084550.103236276</v>
      </c>
      <c r="J14" s="74">
        <f t="shared" si="1"/>
        <v>711127.01880093664</v>
      </c>
      <c r="K14" s="74">
        <v>404295.0304026418</v>
      </c>
      <c r="L14" s="74">
        <f t="shared" si="5"/>
        <v>302607.24204295175</v>
      </c>
      <c r="M14" s="76">
        <f t="shared" si="2"/>
        <v>680255.07283363421</v>
      </c>
      <c r="N14" s="76">
        <f t="shared" si="3"/>
        <v>408519.77675798489</v>
      </c>
      <c r="O14" s="76">
        <f t="shared" si="4"/>
        <v>1088774.8495916191</v>
      </c>
    </row>
    <row r="15" spans="1:15" x14ac:dyDescent="0.3">
      <c r="A15" s="46">
        <f t="shared" si="0"/>
        <v>14</v>
      </c>
      <c r="B15" t="s">
        <v>37</v>
      </c>
      <c r="C15" cm="1">
        <f t="array" ref="C15">INDEX(TestCases[],$A$1,$A15)</f>
        <v>100000</v>
      </c>
      <c r="H15" s="74" t="s">
        <v>52</v>
      </c>
      <c r="I15" s="74">
        <v>957779.52278380492</v>
      </c>
      <c r="J15" s="74">
        <f t="shared" si="1"/>
        <v>666749.07160735386</v>
      </c>
      <c r="K15" s="74">
        <v>379064.96174333419</v>
      </c>
      <c r="L15" s="74">
        <f t="shared" si="5"/>
        <v>283723.00919461867</v>
      </c>
      <c r="M15" s="76">
        <f t="shared" si="2"/>
        <v>578714.56104047073</v>
      </c>
      <c r="N15" s="76">
        <f t="shared" si="3"/>
        <v>383026.06241273519</v>
      </c>
      <c r="O15" s="76">
        <f t="shared" si="4"/>
        <v>961740.62345320592</v>
      </c>
    </row>
    <row r="16" spans="1:15" x14ac:dyDescent="0.3">
      <c r="A16" s="46">
        <f t="shared" si="0"/>
        <v>15</v>
      </c>
      <c r="B16" t="s">
        <v>38</v>
      </c>
      <c r="C16" cm="1">
        <f t="array" ref="C16">INDEX(TestCases[],$A$1,$A16)</f>
        <v>100000</v>
      </c>
      <c r="H16" s="74" t="s">
        <v>53</v>
      </c>
      <c r="I16" s="74">
        <v>961920.11491257441</v>
      </c>
      <c r="J16" s="74">
        <f t="shared" si="1"/>
        <v>701615.53054639429</v>
      </c>
      <c r="K16" s="74">
        <v>398887.4909176022</v>
      </c>
      <c r="L16" s="74">
        <f t="shared" si="5"/>
        <v>298559.80023250822</v>
      </c>
      <c r="M16" s="76">
        <f t="shared" si="2"/>
        <v>563032.62399497221</v>
      </c>
      <c r="N16" s="76">
        <f t="shared" si="3"/>
        <v>403055.73031388607</v>
      </c>
      <c r="O16" s="76">
        <f t="shared" si="4"/>
        <v>966088.35430885828</v>
      </c>
    </row>
    <row r="17" spans="1:15" x14ac:dyDescent="0.3">
      <c r="A17" s="46">
        <f t="shared" si="0"/>
        <v>16</v>
      </c>
      <c r="B17" t="s">
        <v>39</v>
      </c>
      <c r="C17" cm="1">
        <f t="array" ref="C17">INDEX(TestCases[],$A$1,$A17)</f>
        <v>999</v>
      </c>
      <c r="H17" s="74" t="s">
        <v>54</v>
      </c>
      <c r="I17" s="74">
        <v>944677.75202230038</v>
      </c>
      <c r="J17" s="74">
        <f t="shared" si="1"/>
        <v>578962.36926438019</v>
      </c>
      <c r="K17" s="74">
        <v>329155.83643328137</v>
      </c>
      <c r="L17" s="74">
        <f t="shared" si="5"/>
        <v>246366.96564441707</v>
      </c>
      <c r="M17" s="76">
        <f t="shared" si="2"/>
        <v>615521.91558901896</v>
      </c>
      <c r="N17" s="76">
        <f t="shared" si="3"/>
        <v>332595.40361996309</v>
      </c>
      <c r="O17" s="76">
        <f t="shared" si="4"/>
        <v>948117.31920898205</v>
      </c>
    </row>
    <row r="18" spans="1:15" x14ac:dyDescent="0.3">
      <c r="A18" s="46">
        <f t="shared" si="0"/>
        <v>17</v>
      </c>
      <c r="B18" t="s">
        <v>40</v>
      </c>
      <c r="C18" cm="1">
        <f t="array" ref="C18">INDEX(TestCases[],$A$1,$A18)</f>
        <v>100000</v>
      </c>
      <c r="H18" s="74" t="s">
        <v>55</v>
      </c>
      <c r="I18" s="74">
        <v>921198.70479769539</v>
      </c>
      <c r="J18" s="74">
        <f t="shared" si="1"/>
        <v>609167.47431027459</v>
      </c>
      <c r="K18" s="74">
        <v>346328.25927756552</v>
      </c>
      <c r="L18" s="74">
        <f t="shared" si="5"/>
        <v>259220.20183415941</v>
      </c>
      <c r="M18" s="76">
        <f t="shared" si="2"/>
        <v>574870.44552012987</v>
      </c>
      <c r="N18" s="76">
        <f t="shared" si="3"/>
        <v>349947.27247611515</v>
      </c>
      <c r="O18" s="76">
        <f t="shared" si="4"/>
        <v>924817.71799624502</v>
      </c>
    </row>
    <row r="19" spans="1:15" x14ac:dyDescent="0.3">
      <c r="B19" t="s">
        <v>255</v>
      </c>
      <c r="C19" t="b">
        <v>0</v>
      </c>
      <c r="H19" s="74" t="s">
        <v>56</v>
      </c>
      <c r="I19" s="74">
        <v>553507.45516276872</v>
      </c>
      <c r="J19" s="74">
        <f t="shared" si="1"/>
        <v>371584.28566603229</v>
      </c>
      <c r="K19" s="74">
        <v>211255.76176785058</v>
      </c>
      <c r="L19" s="74">
        <f t="shared" si="5"/>
        <v>158120.97262384353</v>
      </c>
      <c r="M19" s="76">
        <f t="shared" si="2"/>
        <v>342251.69339491811</v>
      </c>
      <c r="N19" s="76">
        <f t="shared" si="3"/>
        <v>213463.31304218876</v>
      </c>
      <c r="O19" s="76">
        <f t="shared" si="4"/>
        <v>555715.00643710687</v>
      </c>
    </row>
    <row r="20" spans="1:15" x14ac:dyDescent="0.3">
      <c r="B20" t="s">
        <v>234</v>
      </c>
      <c r="C20">
        <v>0.5</v>
      </c>
      <c r="H20" s="74" t="s">
        <v>58</v>
      </c>
      <c r="I20" s="74">
        <v>906517.97015258716</v>
      </c>
      <c r="J20" s="74">
        <f t="shared" si="1"/>
        <v>608172.43479037448</v>
      </c>
      <c r="K20" s="74">
        <v>345762.55227682722</v>
      </c>
      <c r="L20" s="74">
        <f t="shared" si="5"/>
        <v>258796.78076186148</v>
      </c>
      <c r="M20" s="76">
        <f t="shared" si="2"/>
        <v>560755.41787576</v>
      </c>
      <c r="N20" s="76">
        <f t="shared" si="3"/>
        <v>349375.654028513</v>
      </c>
      <c r="O20" s="76">
        <f t="shared" si="4"/>
        <v>910131.07190427301</v>
      </c>
    </row>
    <row r="21" spans="1:15" x14ac:dyDescent="0.3">
      <c r="B21" t="s">
        <v>235</v>
      </c>
      <c r="C21" s="150">
        <v>1.1299999999999999E-2</v>
      </c>
      <c r="H21" s="74" t="s">
        <v>59</v>
      </c>
      <c r="I21" s="74">
        <v>1111559.1469201138</v>
      </c>
      <c r="J21" s="74">
        <f t="shared" si="1"/>
        <v>641493.69404780085</v>
      </c>
      <c r="K21" s="74">
        <v>364706.59345142724</v>
      </c>
      <c r="L21" s="74">
        <f t="shared" si="5"/>
        <v>272976.04002034076</v>
      </c>
      <c r="M21" s="76">
        <f t="shared" si="2"/>
        <v>746852.55346868653</v>
      </c>
      <c r="N21" s="76">
        <f t="shared" si="3"/>
        <v>368517.65402746008</v>
      </c>
      <c r="O21" s="76">
        <f t="shared" si="4"/>
        <v>1115370.2074961467</v>
      </c>
    </row>
    <row r="22" spans="1:15" x14ac:dyDescent="0.3">
      <c r="B22" t="s">
        <v>236</v>
      </c>
      <c r="C22" s="150">
        <v>1.7899999999999999E-2</v>
      </c>
    </row>
    <row r="23" spans="1:15" x14ac:dyDescent="0.3">
      <c r="B23" t="s">
        <v>237</v>
      </c>
      <c r="C23" s="150">
        <v>1.15E-2</v>
      </c>
      <c r="E23" s="195"/>
      <c r="F23" s="196" t="s">
        <v>276</v>
      </c>
      <c r="G23" s="196" t="s">
        <v>277</v>
      </c>
      <c r="H23" s="197" t="s">
        <v>278</v>
      </c>
      <c r="I23" s="196" t="s">
        <v>279</v>
      </c>
      <c r="J23" s="196" t="s">
        <v>280</v>
      </c>
    </row>
    <row r="24" spans="1:15" x14ac:dyDescent="0.3">
      <c r="B24" t="s">
        <v>238</v>
      </c>
      <c r="C24" s="150">
        <v>7.6E-3</v>
      </c>
      <c r="E24" s="196" t="s">
        <v>320</v>
      </c>
      <c r="F24" s="27">
        <v>3.4999999999999999E-6</v>
      </c>
      <c r="G24" s="27">
        <v>2.9000000000000002E-6</v>
      </c>
      <c r="H24" s="27">
        <v>3.4999999999999999E-6</v>
      </c>
      <c r="I24" s="27">
        <v>2.7999999999999999E-6</v>
      </c>
      <c r="J24" s="27">
        <v>2.9999999999999999E-7</v>
      </c>
    </row>
    <row r="25" spans="1:15" x14ac:dyDescent="0.3">
      <c r="B25" t="s">
        <v>239</v>
      </c>
      <c r="C25" s="150">
        <v>8.0000000000000002E-3</v>
      </c>
      <c r="E25" s="196" t="s">
        <v>321</v>
      </c>
      <c r="F25" s="27">
        <v>0.25891809999999998</v>
      </c>
      <c r="G25" s="27">
        <v>0.1971157</v>
      </c>
      <c r="H25" s="27">
        <v>0.1694098</v>
      </c>
      <c r="I25" s="27">
        <v>0.20962890000000001</v>
      </c>
      <c r="J25" s="27">
        <v>0.26123800000000003</v>
      </c>
    </row>
    <row r="26" spans="1:15" x14ac:dyDescent="0.3">
      <c r="B26" t="s">
        <v>240</v>
      </c>
      <c r="C26" s="150">
        <v>6.0000000000000001E-3</v>
      </c>
      <c r="E26" s="196" t="s">
        <v>322</v>
      </c>
      <c r="F26" s="27">
        <v>0.74107840000000003</v>
      </c>
      <c r="G26" s="27">
        <v>0.80288139999999997</v>
      </c>
      <c r="H26" s="27">
        <v>0.83058670000000001</v>
      </c>
      <c r="I26" s="27">
        <v>0.79036830000000002</v>
      </c>
      <c r="J26" s="27">
        <v>0.73876169999999997</v>
      </c>
    </row>
    <row r="27" spans="1:15" x14ac:dyDescent="0.3">
      <c r="B27" t="s">
        <v>241</v>
      </c>
      <c r="C27" s="150">
        <v>6.0000000000000001E-3</v>
      </c>
      <c r="E27" s="199" t="s">
        <v>323</v>
      </c>
      <c r="F27" s="100">
        <f>SUM(F24:F26)</f>
        <v>1</v>
      </c>
      <c r="G27" s="100">
        <f t="shared" ref="G27:J27" si="6">SUM(G24:G26)</f>
        <v>1</v>
      </c>
      <c r="H27" s="100">
        <f t="shared" si="6"/>
        <v>1</v>
      </c>
      <c r="I27" s="100">
        <f t="shared" si="6"/>
        <v>1</v>
      </c>
      <c r="J27" s="100">
        <f t="shared" si="6"/>
        <v>1</v>
      </c>
    </row>
    <row r="28" spans="1:15" x14ac:dyDescent="0.3">
      <c r="B28" t="s">
        <v>242</v>
      </c>
      <c r="C28" s="150">
        <v>9.7999999999999997E-3</v>
      </c>
    </row>
    <row r="29" spans="1:15" x14ac:dyDescent="0.3">
      <c r="B29" t="s">
        <v>243</v>
      </c>
      <c r="C29" s="150">
        <v>1.1299999999999999E-2</v>
      </c>
      <c r="E29" s="196"/>
      <c r="F29" s="196" t="s">
        <v>276</v>
      </c>
      <c r="G29" s="196" t="s">
        <v>277</v>
      </c>
      <c r="H29" s="197" t="s">
        <v>278</v>
      </c>
      <c r="I29" s="196" t="s">
        <v>279</v>
      </c>
      <c r="J29" s="196" t="s">
        <v>280</v>
      </c>
    </row>
    <row r="30" spans="1:15" x14ac:dyDescent="0.3">
      <c r="B30" t="s">
        <v>244</v>
      </c>
      <c r="C30" s="150">
        <v>7.7999999999999996E-3</v>
      </c>
      <c r="E30" s="198" t="s">
        <v>362</v>
      </c>
      <c r="F30" s="163">
        <v>0.2</v>
      </c>
      <c r="G30" s="163">
        <v>0.2</v>
      </c>
      <c r="H30" s="163">
        <v>0.2</v>
      </c>
      <c r="I30" s="163">
        <v>0.2</v>
      </c>
      <c r="J30" s="163">
        <v>0.2</v>
      </c>
    </row>
    <row r="31" spans="1:15" x14ac:dyDescent="0.3">
      <c r="B31" t="s">
        <v>245</v>
      </c>
      <c r="C31" s="150">
        <v>1.4E-2</v>
      </c>
      <c r="E31" s="25"/>
      <c r="F31" s="25"/>
      <c r="G31" s="25"/>
      <c r="H31" s="25"/>
      <c r="I31" s="25"/>
      <c r="J31" s="25"/>
    </row>
    <row r="32" spans="1:15" x14ac:dyDescent="0.3">
      <c r="B32" t="s">
        <v>246</v>
      </c>
      <c r="C32" s="150">
        <v>1.21E-2</v>
      </c>
      <c r="E32" s="163" t="s">
        <v>363</v>
      </c>
      <c r="F32" s="196" t="s">
        <v>276</v>
      </c>
      <c r="G32" s="196" t="s">
        <v>277</v>
      </c>
      <c r="H32" s="197" t="s">
        <v>278</v>
      </c>
      <c r="I32" s="196" t="s">
        <v>279</v>
      </c>
      <c r="J32" s="196" t="s">
        <v>280</v>
      </c>
    </row>
    <row r="33" spans="2:10" x14ac:dyDescent="0.3">
      <c r="B33" t="s">
        <v>247</v>
      </c>
      <c r="C33" s="150">
        <v>1.21E-2</v>
      </c>
      <c r="E33" s="196" t="s">
        <v>364</v>
      </c>
      <c r="F33" s="200">
        <f ca="1">Indexes!I1273</f>
        <v>1.3415471654931691E-3</v>
      </c>
      <c r="G33" s="200">
        <f ca="1">Indexes!AJ1273</f>
        <v>8.2705673329155124E-3</v>
      </c>
      <c r="H33" s="200">
        <f ca="1">Indexes!BA1273</f>
        <v>1.0528950860451497E-2</v>
      </c>
      <c r="I33" s="200">
        <f ca="1">Indexes!CI1273</f>
        <v>1.3620131125582002E-3</v>
      </c>
      <c r="J33" s="200">
        <f ca="1">Indexes!BR1273</f>
        <v>5.9306109118916199E-4</v>
      </c>
    </row>
    <row r="34" spans="2:10" x14ac:dyDescent="0.3">
      <c r="B34" t="s">
        <v>248</v>
      </c>
      <c r="C34" s="150">
        <v>1.0699999999999999E-2</v>
      </c>
      <c r="E34" s="196" t="s">
        <v>365</v>
      </c>
      <c r="F34" s="200">
        <f ca="1">Indexes!B23</f>
        <v>5.5259924083248479E-4</v>
      </c>
      <c r="G34" s="200">
        <f ca="1">Indexes!B24</f>
        <v>4.9486813067391177E-4</v>
      </c>
      <c r="H34" s="200">
        <f ca="1">Indexes!B25</f>
        <v>5.5705457579003552E-4</v>
      </c>
      <c r="I34" s="200">
        <f ca="1">Indexes!B27</f>
        <v>2.4779125561966197E-4</v>
      </c>
      <c r="J34" s="200">
        <f ca="1">Indexes!B26</f>
        <v>7.5302634695162684E-5</v>
      </c>
    </row>
    <row r="35" spans="2:10" x14ac:dyDescent="0.3">
      <c r="B35" t="s">
        <v>249</v>
      </c>
      <c r="C35" s="150">
        <v>0.01</v>
      </c>
      <c r="E35" s="196" t="s">
        <v>366</v>
      </c>
      <c r="F35" s="200">
        <f ca="1">Indexes!C23</f>
        <v>1.2118512886539581E-2</v>
      </c>
      <c r="G35" s="200">
        <f ca="1">Indexes!C24</f>
        <v>1.3949244127471843E-2</v>
      </c>
      <c r="H35" s="200">
        <f ca="1">Indexes!C25</f>
        <v>1.5090725690340947E-2</v>
      </c>
      <c r="I35" s="200">
        <f ca="1">Indexes!C27</f>
        <v>1.168303495877825E-2</v>
      </c>
      <c r="J35" s="200">
        <f ca="1">Indexes!C26</f>
        <v>2.9265769392890222E-3</v>
      </c>
    </row>
    <row r="36" spans="2:10" ht="15" thickBot="1" x14ac:dyDescent="0.35">
      <c r="B36" t="s">
        <v>250</v>
      </c>
      <c r="C36" s="150">
        <v>1.03E-2</v>
      </c>
    </row>
    <row r="37" spans="2:10" x14ac:dyDescent="0.3">
      <c r="B37" t="s">
        <v>251</v>
      </c>
      <c r="C37" s="150">
        <v>8.3999999999999995E-3</v>
      </c>
      <c r="E37" s="204"/>
      <c r="F37" s="204" t="s">
        <v>369</v>
      </c>
      <c r="G37" s="204" t="s">
        <v>370</v>
      </c>
      <c r="H37" s="204" t="s">
        <v>371</v>
      </c>
      <c r="I37" s="204" t="s">
        <v>372</v>
      </c>
      <c r="J37" s="204" t="s">
        <v>373</v>
      </c>
    </row>
    <row r="38" spans="2:10" x14ac:dyDescent="0.3">
      <c r="B38" t="s">
        <v>252</v>
      </c>
      <c r="C38" s="150">
        <v>8.2000000000000007E-3</v>
      </c>
      <c r="E38" s="205" t="s">
        <v>369</v>
      </c>
      <c r="F38" s="201">
        <f>VARP(Indexes!$DN$16:$DN$1273)</f>
        <v>1.467416150306844E-4</v>
      </c>
      <c r="G38" s="201"/>
      <c r="H38" s="201"/>
      <c r="I38" s="201"/>
      <c r="J38" s="201"/>
    </row>
    <row r="39" spans="2:10" x14ac:dyDescent="0.3">
      <c r="B39" t="s">
        <v>252</v>
      </c>
      <c r="C39" s="150">
        <v>8.8999999999999999E-3</v>
      </c>
      <c r="E39" s="205" t="s">
        <v>370</v>
      </c>
      <c r="F39" s="201">
        <v>1.5649654089673132E-4</v>
      </c>
      <c r="G39" s="201">
        <f>VARP(Indexes!$DO$16:$DO$1273)</f>
        <v>1.9442673651975698E-4</v>
      </c>
      <c r="H39" s="201"/>
      <c r="I39" s="201"/>
      <c r="J39" s="201"/>
    </row>
    <row r="40" spans="2:10" x14ac:dyDescent="0.3">
      <c r="B40" t="s">
        <v>312</v>
      </c>
      <c r="C40" s="150">
        <f>AVERAGE(C21:C39)</f>
        <v>1.0100000000000001E-2</v>
      </c>
      <c r="E40" s="205" t="s">
        <v>371</v>
      </c>
      <c r="F40" s="201">
        <v>1.6328051129987551E-4</v>
      </c>
      <c r="G40" s="201">
        <v>2.0546148928848979E-4</v>
      </c>
      <c r="H40" s="201">
        <f>VARP(Indexes!$DP$16:$DP$1273)</f>
        <v>2.2754897642243493E-4</v>
      </c>
      <c r="I40" s="201"/>
      <c r="J40" s="201"/>
    </row>
    <row r="41" spans="2:10" x14ac:dyDescent="0.3">
      <c r="B41" t="s">
        <v>313</v>
      </c>
      <c r="C41" s="150">
        <f>WAFF/4</f>
        <v>2.5250000000000003E-3</v>
      </c>
      <c r="E41" s="205" t="s">
        <v>372</v>
      </c>
      <c r="F41" s="201">
        <v>1.2383336097975182E-4</v>
      </c>
      <c r="G41" s="201">
        <v>1.3963223866745277E-4</v>
      </c>
      <c r="H41" s="201">
        <v>1.4581133316972377E-4</v>
      </c>
      <c r="I41" s="201">
        <f>VARP(Indexes!$DQ$16:$DQ$1273)</f>
        <v>1.3638480560491226E-4</v>
      </c>
      <c r="J41" s="201"/>
    </row>
    <row r="42" spans="2:10" ht="15" thickBot="1" x14ac:dyDescent="0.35">
      <c r="B42" s="47" t="s">
        <v>62</v>
      </c>
      <c r="C42">
        <f>YEARFRAC(Issue_Date,Valuation_Date)</f>
        <v>0</v>
      </c>
      <c r="E42" s="206" t="s">
        <v>373</v>
      </c>
      <c r="F42" s="202">
        <v>4.9600760608971821E-7</v>
      </c>
      <c r="G42" s="202">
        <v>2.3469597322636451E-6</v>
      </c>
      <c r="H42" s="202">
        <v>2.4583831376739153E-6</v>
      </c>
      <c r="I42" s="202">
        <v>2.3226858521414826E-6</v>
      </c>
      <c r="J42" s="202">
        <f>VARP(Indexes!$DR$16:$DR$1273)</f>
        <v>8.5580442726899233E-6</v>
      </c>
    </row>
    <row r="43" spans="2:10" x14ac:dyDescent="0.3">
      <c r="B43" s="48" t="s">
        <v>63</v>
      </c>
      <c r="C43">
        <f>IF(SecondaryBirthdate="",1,2)</f>
        <v>1</v>
      </c>
    </row>
    <row r="44" spans="2:10" x14ac:dyDescent="0.3">
      <c r="B44" s="47" t="s">
        <v>64</v>
      </c>
      <c r="C44" t="b">
        <f>AnnCount=2</f>
        <v>0</v>
      </c>
    </row>
    <row r="45" spans="2:10" x14ac:dyDescent="0.3">
      <c r="B45" s="48" t="s">
        <v>65</v>
      </c>
      <c r="C45">
        <f>INT(YEARFRAC(PrimaryBirthdate,Valuation_Date))</f>
        <v>65</v>
      </c>
    </row>
    <row r="46" spans="2:10" x14ac:dyDescent="0.3">
      <c r="B46" s="48" t="s">
        <v>66</v>
      </c>
      <c r="C46" t="str">
        <f>IF(Is_Joint,YEARFRAC(SecondaryBirthdate,Valuation_Date),"")</f>
        <v/>
      </c>
    </row>
    <row r="47" spans="2:10" x14ac:dyDescent="0.3">
      <c r="B47" s="47" t="s">
        <v>67</v>
      </c>
      <c r="C47">
        <f>IF(Is_Joint,MIN(SecondaryIssueAge,PrimaryIssueAge),PrimaryIssueAge)</f>
        <v>65</v>
      </c>
    </row>
    <row r="48" spans="2:10" x14ac:dyDescent="0.3">
      <c r="B48" s="48" t="s">
        <v>68</v>
      </c>
      <c r="C48" s="60" cm="1">
        <f t="array" aca="1" ref="C48" ca="1">_xlfn.LET(_xlpm.ageRow,MATCH(MidWdAge,OFFSET(LbWdAgesPrimaryPer,(AnnCount-1)*4,0),1),_xlpm.wdRange, OFFSET(WithdrawalPercentages,(AnnCount-1)*4,(IncomeOption-1)*2),_xlpm.pipOffset,0,INDEX(_xlpm.wdRange,_xlpm.ageRow,1+_xlpm.pipOffset))</f>
        <v>6.25E-2</v>
      </c>
    </row>
    <row r="49" spans="2:3" x14ac:dyDescent="0.3">
      <c r="B49" s="48" t="s">
        <v>10</v>
      </c>
      <c r="C49" s="60" cm="1">
        <f t="array" aca="1" ref="C49" ca="1">_xlfn.LET(_xlpm.ageRow,MATCH(MidWdAge,OFFSET(LbWdAgesPrimaryPer,(AnnCount-1)*4,0),1),_xlpm.wdRange, OFFSET(WithdrawalPercentages,(AnnCount-1)*4,(IncomeOption-1)*2),_xlpm.pipOffset,1,INDEX(_xlpm.wdRange,_xlpm.ageRow,1+_xlpm.pipOffset))</f>
        <v>0.04</v>
      </c>
    </row>
    <row r="50" spans="2:3" x14ac:dyDescent="0.3">
      <c r="B50" s="48" t="s">
        <v>12</v>
      </c>
      <c r="C50">
        <f>YEARFRAC(Valuation_Date,WithdrawalDate)</f>
        <v>4.5</v>
      </c>
    </row>
    <row r="51" spans="2:3" x14ac:dyDescent="0.3">
      <c r="B51" s="48" t="s">
        <v>69</v>
      </c>
      <c r="C51">
        <f>120-MidWdAge</f>
        <v>55</v>
      </c>
    </row>
    <row r="52" spans="2:3" x14ac:dyDescent="0.3">
      <c r="B52" s="47" t="s">
        <v>70</v>
      </c>
      <c r="C52" t="b">
        <f>Valuation_Date&gt;Issue_Date</f>
        <v>0</v>
      </c>
    </row>
    <row r="53" spans="2:3" x14ac:dyDescent="0.3">
      <c r="B53" s="48" t="s">
        <v>256</v>
      </c>
      <c r="C53" t="b">
        <f>AccountValue&lt;75000</f>
        <v>0</v>
      </c>
    </row>
    <row r="54" spans="2:3" x14ac:dyDescent="0.3">
      <c r="B54" s="48" t="s">
        <v>257</v>
      </c>
      <c r="C54">
        <f>0.0115*AccountValue</f>
        <v>1150</v>
      </c>
    </row>
    <row r="55" spans="2:3" x14ac:dyDescent="0.3">
      <c r="B55" s="48" t="s">
        <v>266</v>
      </c>
      <c r="C55">
        <f ca="1">SUM(VaBenefits[[Maximum Annual Withdrawal Amount upon Activation]:[Protected Income Payment]])</f>
        <v>976726.64302227902</v>
      </c>
    </row>
    <row r="56" spans="2:3" x14ac:dyDescent="0.3">
      <c r="B56" s="48" t="s">
        <v>316</v>
      </c>
      <c r="C56">
        <f ca="1">TPV_of_Revenue</f>
        <v>577256.6714335538</v>
      </c>
    </row>
    <row r="57" spans="2:3" x14ac:dyDescent="0.3">
      <c r="B57" s="140" t="s">
        <v>287</v>
      </c>
      <c r="C57">
        <f>IF(SecondaryBirthdate=0,InitialAnnFeeRate1,InitialAnnFeeRate2)</f>
        <v>1.2500000000000001E-2</v>
      </c>
    </row>
    <row r="58" spans="2:3" x14ac:dyDescent="0.3">
      <c r="B58" s="141" t="s">
        <v>288</v>
      </c>
      <c r="C58">
        <f>IF(SecondaryBirthdate=0,MaxAnnFeeRate1,MaxAnnFeeRate2)</f>
        <v>2.5000000000000001E-2</v>
      </c>
    </row>
    <row r="59" spans="2:3" x14ac:dyDescent="0.3">
      <c r="B59" s="141" t="s">
        <v>289</v>
      </c>
      <c r="C59">
        <f>IF(SecondaryBirthdate=0,MinAnnFeeRate1,MinAnnFeeRate2)</f>
        <v>6.0000000000000001E-3</v>
      </c>
    </row>
    <row r="60" spans="2:3" x14ac:dyDescent="0.3">
      <c r="B60" s="141" t="s">
        <v>272</v>
      </c>
      <c r="C60" s="74">
        <f>IF(SecondaryBirthdate=0,MaxRateChange1,MaxRateChange2)</f>
        <v>4.0000000000000001E-3</v>
      </c>
    </row>
    <row r="61" spans="2:3" x14ac:dyDescent="0.3">
      <c r="B61" s="141" t="s">
        <v>273</v>
      </c>
      <c r="C61">
        <f>IF(SecondaryBirthdate=0,LifetimeChangeFee1,LifetimeChangeFee2)</f>
        <v>2.5000000000000001E-3</v>
      </c>
    </row>
    <row r="62" spans="2:3" x14ac:dyDescent="0.3">
      <c r="B62" s="141" t="s">
        <v>290</v>
      </c>
      <c r="C62" s="43">
        <f>'^Vix'!F5</f>
        <v>37893</v>
      </c>
    </row>
    <row r="63" spans="2:3" x14ac:dyDescent="0.3">
      <c r="B63" s="141" t="s">
        <v>291</v>
      </c>
      <c r="C63" s="43">
        <f>'^Vix'!F4350</f>
        <v>44196</v>
      </c>
    </row>
    <row r="64" spans="2:3" x14ac:dyDescent="0.3">
      <c r="B64" s="141" t="s">
        <v>292</v>
      </c>
      <c r="C64">
        <f>MAX(Quarter)</f>
        <v>69</v>
      </c>
    </row>
    <row r="65" spans="2:3" x14ac:dyDescent="0.3">
      <c r="B65" s="141" t="s">
        <v>293</v>
      </c>
      <c r="C65">
        <v>47</v>
      </c>
    </row>
  </sheetData>
  <mergeCells count="4">
    <mergeCell ref="I3:J3"/>
    <mergeCell ref="K3:L3"/>
    <mergeCell ref="M3:O3"/>
    <mergeCell ref="H2:O2"/>
  </mergeCells>
  <conditionalFormatting sqref="M5:O21">
    <cfRule type="cellIs" dxfId="9" priority="1" operator="notEqual">
      <formula>0</formula>
    </cfRule>
  </conditionalFormatting>
  <dataValidations disablePrompts="1" count="2">
    <dataValidation type="list" allowBlank="1" showInputMessage="1" showErrorMessage="1" sqref="C3" xr:uid="{01D3EDD7-8C04-46A8-B630-F95CEF5A3643}">
      <formula1>INDIRECT("TestCases[Test Name]")</formula1>
    </dataValidation>
    <dataValidation type="list" allowBlank="1" showInputMessage="1" showErrorMessage="1" sqref="C20" xr:uid="{3709AF05-CB87-4469-AEAF-3C6D39B71A71}">
      <formula1>".25,.5"</formula1>
    </dataValidation>
  </dataValidations>
  <pageMargins left="0.7" right="0.7" top="0.75" bottom="0.75" header="0.3" footer="0.3"/>
  <pageSetup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30F394-3293-4954-9BC9-48DA201907AA}">
  <dimension ref="A3:P221"/>
  <sheetViews>
    <sheetView tabSelected="1" workbookViewId="0">
      <selection activeCell="L14" sqref="L14"/>
    </sheetView>
  </sheetViews>
  <sheetFormatPr defaultRowHeight="14.4" x14ac:dyDescent="0.3"/>
  <sheetData>
    <row r="3" spans="1:16" x14ac:dyDescent="0.3">
      <c r="B3" s="207"/>
      <c r="C3" s="207"/>
      <c r="D3" s="208" t="s">
        <v>377</v>
      </c>
      <c r="E3" s="207"/>
      <c r="F3" s="207"/>
      <c r="G3" s="193"/>
      <c r="H3" s="193"/>
      <c r="I3" s="193" t="s">
        <v>376</v>
      </c>
      <c r="J3" s="193"/>
      <c r="K3" s="193"/>
      <c r="L3" s="217"/>
      <c r="M3" s="217"/>
      <c r="N3" s="217" t="s">
        <v>378</v>
      </c>
      <c r="O3" s="217"/>
      <c r="P3" s="217"/>
    </row>
    <row r="4" spans="1:16" x14ac:dyDescent="0.3">
      <c r="A4" s="213" t="s">
        <v>379</v>
      </c>
      <c r="B4" s="214" t="s">
        <v>276</v>
      </c>
      <c r="C4" s="209" t="s">
        <v>277</v>
      </c>
      <c r="D4" s="209" t="s">
        <v>278</v>
      </c>
      <c r="E4" s="209" t="s">
        <v>279</v>
      </c>
      <c r="F4" s="210" t="s">
        <v>280</v>
      </c>
      <c r="G4" s="215" t="s">
        <v>276</v>
      </c>
      <c r="H4" s="194" t="s">
        <v>277</v>
      </c>
      <c r="I4" s="194" t="s">
        <v>278</v>
      </c>
      <c r="J4" s="194" t="s">
        <v>279</v>
      </c>
      <c r="K4" s="216" t="s">
        <v>280</v>
      </c>
      <c r="L4" s="218" t="s">
        <v>276</v>
      </c>
      <c r="M4" s="219" t="s">
        <v>277</v>
      </c>
      <c r="N4" s="219" t="s">
        <v>278</v>
      </c>
      <c r="O4" s="219" t="s">
        <v>279</v>
      </c>
      <c r="P4" s="219" t="s">
        <v>280</v>
      </c>
    </row>
    <row r="5" spans="1:16" x14ac:dyDescent="0.3">
      <c r="A5" s="213">
        <v>0</v>
      </c>
      <c r="B5" s="29"/>
      <c r="C5" s="27"/>
      <c r="D5" s="27"/>
      <c r="E5" s="27"/>
      <c r="F5" s="211"/>
      <c r="G5" s="212"/>
      <c r="H5" s="27"/>
      <c r="I5" s="27"/>
      <c r="J5" s="27"/>
      <c r="K5" s="213"/>
      <c r="L5" s="29"/>
      <c r="M5" s="27"/>
      <c r="N5" s="27"/>
      <c r="O5" s="27"/>
      <c r="P5" s="27"/>
    </row>
    <row r="6" spans="1:16" x14ac:dyDescent="0.3">
      <c r="A6" s="213">
        <v>1</v>
      </c>
      <c r="B6" s="29"/>
      <c r="C6" s="27"/>
      <c r="D6" s="27"/>
      <c r="E6" s="27"/>
      <c r="F6" s="211"/>
      <c r="G6" s="212"/>
      <c r="H6" s="27"/>
      <c r="I6" s="27"/>
      <c r="J6" s="27"/>
      <c r="K6" s="213"/>
      <c r="L6" s="29"/>
      <c r="M6" s="27"/>
      <c r="N6" s="27"/>
      <c r="O6" s="27"/>
      <c r="P6" s="27"/>
    </row>
    <row r="7" spans="1:16" x14ac:dyDescent="0.3">
      <c r="A7" s="213">
        <v>2</v>
      </c>
      <c r="B7" s="29"/>
      <c r="C7" s="27"/>
      <c r="D7" s="27"/>
      <c r="E7" s="27"/>
      <c r="F7" s="211"/>
      <c r="G7" s="212"/>
      <c r="H7" s="27"/>
      <c r="I7" s="27"/>
      <c r="J7" s="27"/>
      <c r="K7" s="213"/>
      <c r="L7" s="29"/>
      <c r="M7" s="27"/>
      <c r="N7" s="27"/>
      <c r="O7" s="27"/>
      <c r="P7" s="27"/>
    </row>
    <row r="8" spans="1:16" x14ac:dyDescent="0.3">
      <c r="A8" s="213">
        <v>3</v>
      </c>
      <c r="B8" s="29"/>
      <c r="C8" s="27"/>
      <c r="D8" s="27"/>
      <c r="E8" s="27"/>
      <c r="F8" s="211"/>
      <c r="G8" s="212"/>
      <c r="H8" s="27"/>
      <c r="I8" s="27"/>
      <c r="J8" s="27"/>
      <c r="K8" s="213"/>
      <c r="L8" s="29"/>
      <c r="M8" s="27"/>
      <c r="N8" s="27"/>
      <c r="O8" s="27"/>
      <c r="P8" s="27"/>
    </row>
    <row r="9" spans="1:16" x14ac:dyDescent="0.3">
      <c r="A9" s="213">
        <v>4</v>
      </c>
      <c r="B9" s="29"/>
      <c r="C9" s="27"/>
      <c r="D9" s="27"/>
      <c r="E9" s="27"/>
      <c r="F9" s="211"/>
      <c r="G9" s="212"/>
      <c r="H9" s="27"/>
      <c r="I9" s="27"/>
      <c r="J9" s="27"/>
      <c r="K9" s="213"/>
      <c r="L9" s="29"/>
      <c r="M9" s="27"/>
      <c r="N9" s="27"/>
      <c r="O9" s="27"/>
      <c r="P9" s="27"/>
    </row>
    <row r="10" spans="1:16" x14ac:dyDescent="0.3">
      <c r="A10" s="213">
        <v>5</v>
      </c>
      <c r="B10" s="29"/>
      <c r="C10" s="27"/>
      <c r="D10" s="27"/>
      <c r="E10" s="27"/>
      <c r="F10" s="211"/>
      <c r="G10" s="212"/>
      <c r="H10" s="27"/>
      <c r="I10" s="27"/>
      <c r="J10" s="27"/>
      <c r="K10" s="213"/>
      <c r="L10" s="29"/>
      <c r="M10" s="27"/>
      <c r="N10" s="27"/>
      <c r="O10" s="27"/>
      <c r="P10" s="27"/>
    </row>
    <row r="11" spans="1:16" x14ac:dyDescent="0.3">
      <c r="A11" s="213">
        <v>6</v>
      </c>
      <c r="B11" s="29"/>
      <c r="C11" s="27"/>
      <c r="D11" s="27"/>
      <c r="E11" s="27"/>
      <c r="F11" s="211"/>
      <c r="G11" s="212"/>
      <c r="H11" s="27"/>
      <c r="I11" s="27"/>
      <c r="J11" s="27"/>
      <c r="K11" s="213"/>
      <c r="L11" s="29"/>
      <c r="M11" s="27"/>
      <c r="N11" s="27"/>
      <c r="O11" s="27"/>
      <c r="P11" s="27"/>
    </row>
    <row r="12" spans="1:16" x14ac:dyDescent="0.3">
      <c r="A12" s="213">
        <v>7</v>
      </c>
      <c r="B12" s="29"/>
      <c r="C12" s="27"/>
      <c r="D12" s="27"/>
      <c r="E12" s="27"/>
      <c r="F12" s="211"/>
      <c r="G12" s="212"/>
      <c r="H12" s="27"/>
      <c r="I12" s="27"/>
      <c r="J12" s="27"/>
      <c r="K12" s="213"/>
      <c r="L12" s="29"/>
      <c r="M12" s="27"/>
      <c r="N12" s="27"/>
      <c r="O12" s="27"/>
      <c r="P12" s="27"/>
    </row>
    <row r="13" spans="1:16" x14ac:dyDescent="0.3">
      <c r="A13" s="213">
        <v>8</v>
      </c>
      <c r="B13" s="29"/>
      <c r="C13" s="27"/>
      <c r="D13" s="27"/>
      <c r="E13" s="27"/>
      <c r="F13" s="211"/>
      <c r="G13" s="212"/>
      <c r="H13" s="27"/>
      <c r="I13" s="27"/>
      <c r="J13" s="27"/>
      <c r="K13" s="213"/>
      <c r="L13" s="29"/>
      <c r="M13" s="27"/>
      <c r="N13" s="27"/>
      <c r="O13" s="27"/>
      <c r="P13" s="27"/>
    </row>
    <row r="14" spans="1:16" x14ac:dyDescent="0.3">
      <c r="A14" s="213">
        <v>9</v>
      </c>
      <c r="B14" s="29"/>
      <c r="C14" s="27"/>
      <c r="D14" s="27"/>
      <c r="E14" s="27"/>
      <c r="F14" s="211"/>
      <c r="G14" s="212"/>
      <c r="H14" s="27"/>
      <c r="I14" s="27"/>
      <c r="J14" s="27"/>
      <c r="K14" s="213"/>
      <c r="L14" s="29"/>
      <c r="M14" s="27"/>
      <c r="N14" s="27"/>
      <c r="O14" s="27"/>
      <c r="P14" s="27"/>
    </row>
    <row r="15" spans="1:16" x14ac:dyDescent="0.3">
      <c r="A15" s="213">
        <v>10</v>
      </c>
      <c r="B15" s="29"/>
      <c r="C15" s="27"/>
      <c r="D15" s="27"/>
      <c r="E15" s="27"/>
      <c r="F15" s="211"/>
      <c r="G15" s="212"/>
      <c r="H15" s="27"/>
      <c r="I15" s="27"/>
      <c r="J15" s="27"/>
      <c r="K15" s="213"/>
      <c r="L15" s="29"/>
      <c r="M15" s="27"/>
      <c r="N15" s="27"/>
      <c r="O15" s="27"/>
      <c r="P15" s="27"/>
    </row>
    <row r="16" spans="1:16" x14ac:dyDescent="0.3">
      <c r="A16" s="213">
        <v>11</v>
      </c>
      <c r="B16" s="29"/>
      <c r="C16" s="27"/>
      <c r="D16" s="27"/>
      <c r="E16" s="27"/>
      <c r="F16" s="211"/>
      <c r="G16" s="212"/>
      <c r="H16" s="27"/>
      <c r="I16" s="27"/>
      <c r="J16" s="27"/>
      <c r="K16" s="213"/>
      <c r="L16" s="29"/>
      <c r="M16" s="27"/>
      <c r="N16" s="27"/>
      <c r="O16" s="27"/>
      <c r="P16" s="27"/>
    </row>
    <row r="17" spans="1:16" x14ac:dyDescent="0.3">
      <c r="A17" s="213">
        <v>12</v>
      </c>
      <c r="B17" s="29"/>
      <c r="C17" s="27"/>
      <c r="D17" s="27"/>
      <c r="E17" s="27"/>
      <c r="F17" s="211"/>
      <c r="G17" s="212"/>
      <c r="H17" s="27"/>
      <c r="I17" s="27"/>
      <c r="J17" s="27"/>
      <c r="K17" s="213"/>
      <c r="L17" s="29"/>
      <c r="M17" s="27"/>
      <c r="N17" s="27"/>
      <c r="O17" s="27"/>
      <c r="P17" s="27"/>
    </row>
    <row r="18" spans="1:16" x14ac:dyDescent="0.3">
      <c r="A18" s="213">
        <v>13</v>
      </c>
      <c r="B18" s="29"/>
      <c r="C18" s="27"/>
      <c r="D18" s="27"/>
      <c r="E18" s="27"/>
      <c r="F18" s="211"/>
      <c r="G18" s="212"/>
      <c r="H18" s="27"/>
      <c r="I18" s="27"/>
      <c r="J18" s="27"/>
      <c r="K18" s="213"/>
      <c r="L18" s="29"/>
      <c r="M18" s="27"/>
      <c r="N18" s="27"/>
      <c r="O18" s="27"/>
      <c r="P18" s="27"/>
    </row>
    <row r="19" spans="1:16" x14ac:dyDescent="0.3">
      <c r="A19" s="213">
        <v>14</v>
      </c>
      <c r="B19" s="29"/>
      <c r="C19" s="27"/>
      <c r="D19" s="27"/>
      <c r="E19" s="27"/>
      <c r="F19" s="211"/>
      <c r="G19" s="212"/>
      <c r="H19" s="27"/>
      <c r="I19" s="27"/>
      <c r="J19" s="27"/>
      <c r="K19" s="213"/>
      <c r="L19" s="29"/>
      <c r="M19" s="27"/>
      <c r="N19" s="27"/>
      <c r="O19" s="27"/>
      <c r="P19" s="27"/>
    </row>
    <row r="20" spans="1:16" x14ac:dyDescent="0.3">
      <c r="A20" s="213">
        <v>15</v>
      </c>
      <c r="B20" s="29"/>
      <c r="C20" s="27"/>
      <c r="D20" s="27"/>
      <c r="E20" s="27"/>
      <c r="F20" s="211"/>
      <c r="G20" s="212"/>
      <c r="H20" s="27"/>
      <c r="I20" s="27"/>
      <c r="J20" s="27"/>
      <c r="K20" s="213"/>
      <c r="L20" s="29"/>
      <c r="M20" s="27"/>
      <c r="N20" s="27"/>
      <c r="O20" s="27"/>
      <c r="P20" s="27"/>
    </row>
    <row r="21" spans="1:16" x14ac:dyDescent="0.3">
      <c r="A21" s="213">
        <v>16</v>
      </c>
      <c r="B21" s="29"/>
      <c r="C21" s="27"/>
      <c r="D21" s="27"/>
      <c r="E21" s="27"/>
      <c r="F21" s="211"/>
      <c r="G21" s="212"/>
      <c r="H21" s="27"/>
      <c r="I21" s="27"/>
      <c r="J21" s="27"/>
      <c r="K21" s="213"/>
      <c r="L21" s="29"/>
      <c r="M21" s="27"/>
      <c r="N21" s="27"/>
      <c r="O21" s="27"/>
      <c r="P21" s="27"/>
    </row>
    <row r="22" spans="1:16" x14ac:dyDescent="0.3">
      <c r="A22" s="213">
        <v>17</v>
      </c>
      <c r="B22" s="29"/>
      <c r="C22" s="27"/>
      <c r="D22" s="27"/>
      <c r="E22" s="27"/>
      <c r="F22" s="211"/>
      <c r="G22" s="212"/>
      <c r="H22" s="27"/>
      <c r="I22" s="27"/>
      <c r="J22" s="27"/>
      <c r="K22" s="213"/>
      <c r="L22" s="29"/>
      <c r="M22" s="27"/>
      <c r="N22" s="27"/>
      <c r="O22" s="27"/>
      <c r="P22" s="27"/>
    </row>
    <row r="23" spans="1:16" x14ac:dyDescent="0.3">
      <c r="A23" s="213">
        <v>18</v>
      </c>
      <c r="B23" s="29"/>
      <c r="C23" s="27"/>
      <c r="D23" s="27"/>
      <c r="E23" s="27"/>
      <c r="F23" s="211"/>
      <c r="G23" s="212"/>
      <c r="H23" s="27"/>
      <c r="I23" s="27"/>
      <c r="J23" s="27"/>
      <c r="K23" s="213"/>
      <c r="L23" s="29"/>
      <c r="M23" s="27"/>
      <c r="N23" s="27"/>
      <c r="O23" s="27"/>
      <c r="P23" s="27"/>
    </row>
    <row r="24" spans="1:16" x14ac:dyDescent="0.3">
      <c r="A24" s="213">
        <v>19</v>
      </c>
      <c r="B24" s="29"/>
      <c r="C24" s="27"/>
      <c r="D24" s="27"/>
      <c r="E24" s="27"/>
      <c r="F24" s="211"/>
      <c r="G24" s="212"/>
      <c r="H24" s="27"/>
      <c r="I24" s="27"/>
      <c r="J24" s="27"/>
      <c r="K24" s="213"/>
      <c r="L24" s="29"/>
      <c r="M24" s="27"/>
      <c r="N24" s="27"/>
      <c r="O24" s="27"/>
      <c r="P24" s="27"/>
    </row>
    <row r="25" spans="1:16" x14ac:dyDescent="0.3">
      <c r="A25" s="213">
        <v>20</v>
      </c>
      <c r="B25" s="29"/>
      <c r="C25" s="27"/>
      <c r="D25" s="27"/>
      <c r="E25" s="27"/>
      <c r="F25" s="211"/>
      <c r="G25" s="212"/>
      <c r="H25" s="27"/>
      <c r="I25" s="27"/>
      <c r="J25" s="27"/>
      <c r="K25" s="213"/>
      <c r="L25" s="29"/>
      <c r="M25" s="27"/>
      <c r="N25" s="27"/>
      <c r="O25" s="27"/>
      <c r="P25" s="27"/>
    </row>
    <row r="26" spans="1:16" x14ac:dyDescent="0.3">
      <c r="A26" s="213">
        <v>21</v>
      </c>
      <c r="B26" s="29"/>
      <c r="C26" s="27"/>
      <c r="D26" s="27"/>
      <c r="E26" s="27"/>
      <c r="F26" s="211"/>
      <c r="G26" s="212"/>
      <c r="H26" s="27"/>
      <c r="I26" s="27"/>
      <c r="J26" s="27"/>
      <c r="K26" s="213"/>
      <c r="L26" s="29"/>
      <c r="M26" s="27"/>
      <c r="N26" s="27"/>
      <c r="O26" s="27"/>
      <c r="P26" s="27"/>
    </row>
    <row r="27" spans="1:16" x14ac:dyDescent="0.3">
      <c r="A27" s="213">
        <v>22</v>
      </c>
      <c r="B27" s="29"/>
      <c r="C27" s="27"/>
      <c r="D27" s="27"/>
      <c r="E27" s="27"/>
      <c r="F27" s="211"/>
      <c r="G27" s="212"/>
      <c r="H27" s="27"/>
      <c r="I27" s="27"/>
      <c r="J27" s="27"/>
      <c r="K27" s="213"/>
      <c r="L27" s="29"/>
      <c r="M27" s="27"/>
      <c r="N27" s="27"/>
      <c r="O27" s="27"/>
      <c r="P27" s="27"/>
    </row>
    <row r="28" spans="1:16" x14ac:dyDescent="0.3">
      <c r="A28" s="213">
        <v>23</v>
      </c>
      <c r="B28" s="29"/>
      <c r="C28" s="27"/>
      <c r="D28" s="27"/>
      <c r="E28" s="27"/>
      <c r="F28" s="211"/>
      <c r="G28" s="212"/>
      <c r="H28" s="27"/>
      <c r="I28" s="27"/>
      <c r="J28" s="27"/>
      <c r="K28" s="213"/>
      <c r="L28" s="29"/>
      <c r="M28" s="27"/>
      <c r="N28" s="27"/>
      <c r="O28" s="27"/>
      <c r="P28" s="27"/>
    </row>
    <row r="29" spans="1:16" x14ac:dyDescent="0.3">
      <c r="A29" s="213">
        <v>24</v>
      </c>
      <c r="B29" s="29"/>
      <c r="C29" s="27"/>
      <c r="D29" s="27"/>
      <c r="E29" s="27"/>
      <c r="F29" s="211"/>
      <c r="G29" s="212"/>
      <c r="H29" s="27"/>
      <c r="I29" s="27"/>
      <c r="J29" s="27"/>
      <c r="K29" s="213"/>
      <c r="L29" s="29"/>
      <c r="M29" s="27"/>
      <c r="N29" s="27"/>
      <c r="O29" s="27"/>
      <c r="P29" s="27"/>
    </row>
    <row r="30" spans="1:16" x14ac:dyDescent="0.3">
      <c r="A30" s="213">
        <v>25</v>
      </c>
      <c r="B30" s="29"/>
      <c r="C30" s="27"/>
      <c r="D30" s="27"/>
      <c r="E30" s="27"/>
      <c r="F30" s="211"/>
      <c r="G30" s="212"/>
      <c r="H30" s="27"/>
      <c r="I30" s="27"/>
      <c r="J30" s="27"/>
      <c r="K30" s="213"/>
      <c r="L30" s="29"/>
      <c r="M30" s="27"/>
      <c r="N30" s="27"/>
      <c r="O30" s="27"/>
      <c r="P30" s="27"/>
    </row>
    <row r="31" spans="1:16" x14ac:dyDescent="0.3">
      <c r="A31" s="213">
        <v>26</v>
      </c>
      <c r="B31" s="29"/>
      <c r="C31" s="27"/>
      <c r="D31" s="27"/>
      <c r="E31" s="27"/>
      <c r="F31" s="211"/>
      <c r="G31" s="212"/>
      <c r="H31" s="27"/>
      <c r="I31" s="27"/>
      <c r="J31" s="27"/>
      <c r="K31" s="213"/>
      <c r="L31" s="29"/>
      <c r="M31" s="27"/>
      <c r="N31" s="27"/>
      <c r="O31" s="27"/>
      <c r="P31" s="27"/>
    </row>
    <row r="32" spans="1:16" x14ac:dyDescent="0.3">
      <c r="A32" s="213">
        <v>27</v>
      </c>
      <c r="B32" s="29"/>
      <c r="C32" s="27"/>
      <c r="D32" s="27"/>
      <c r="E32" s="27"/>
      <c r="F32" s="211"/>
      <c r="G32" s="212"/>
      <c r="H32" s="27"/>
      <c r="I32" s="27"/>
      <c r="J32" s="27"/>
      <c r="K32" s="213"/>
      <c r="L32" s="29"/>
      <c r="M32" s="27"/>
      <c r="N32" s="27"/>
      <c r="O32" s="27"/>
      <c r="P32" s="27"/>
    </row>
    <row r="33" spans="1:16" x14ac:dyDescent="0.3">
      <c r="A33" s="213">
        <v>28</v>
      </c>
      <c r="B33" s="29"/>
      <c r="C33" s="27"/>
      <c r="D33" s="27"/>
      <c r="E33" s="27"/>
      <c r="F33" s="211"/>
      <c r="G33" s="212"/>
      <c r="H33" s="27"/>
      <c r="I33" s="27"/>
      <c r="J33" s="27"/>
      <c r="K33" s="213"/>
      <c r="L33" s="29"/>
      <c r="M33" s="27"/>
      <c r="N33" s="27"/>
      <c r="O33" s="27"/>
      <c r="P33" s="27"/>
    </row>
    <row r="34" spans="1:16" x14ac:dyDescent="0.3">
      <c r="A34" s="213">
        <v>29</v>
      </c>
      <c r="B34" s="29"/>
      <c r="C34" s="27"/>
      <c r="D34" s="27"/>
      <c r="E34" s="27"/>
      <c r="F34" s="211"/>
      <c r="G34" s="212"/>
      <c r="H34" s="27"/>
      <c r="I34" s="27"/>
      <c r="J34" s="27"/>
      <c r="K34" s="213"/>
      <c r="L34" s="29"/>
      <c r="M34" s="27"/>
      <c r="N34" s="27"/>
      <c r="O34" s="27"/>
      <c r="P34" s="27"/>
    </row>
    <row r="35" spans="1:16" x14ac:dyDescent="0.3">
      <c r="A35" s="213">
        <v>30</v>
      </c>
      <c r="B35" s="29"/>
      <c r="C35" s="27"/>
      <c r="D35" s="27"/>
      <c r="E35" s="27"/>
      <c r="F35" s="211"/>
      <c r="G35" s="212"/>
      <c r="H35" s="27"/>
      <c r="I35" s="27"/>
      <c r="J35" s="27"/>
      <c r="K35" s="213"/>
      <c r="L35" s="29"/>
      <c r="M35" s="27"/>
      <c r="N35" s="27"/>
      <c r="O35" s="27"/>
      <c r="P35" s="27"/>
    </row>
    <row r="36" spans="1:16" x14ac:dyDescent="0.3">
      <c r="A36" s="213">
        <v>31</v>
      </c>
      <c r="B36" s="29"/>
      <c r="C36" s="27"/>
      <c r="D36" s="27"/>
      <c r="E36" s="27"/>
      <c r="F36" s="211"/>
      <c r="G36" s="212"/>
      <c r="H36" s="27"/>
      <c r="I36" s="27"/>
      <c r="J36" s="27"/>
      <c r="K36" s="213"/>
      <c r="L36" s="29"/>
      <c r="M36" s="27"/>
      <c r="N36" s="27"/>
      <c r="O36" s="27"/>
      <c r="P36" s="27"/>
    </row>
    <row r="37" spans="1:16" x14ac:dyDescent="0.3">
      <c r="A37" s="213">
        <v>32</v>
      </c>
      <c r="B37" s="29"/>
      <c r="C37" s="27"/>
      <c r="D37" s="27"/>
      <c r="E37" s="27"/>
      <c r="F37" s="211"/>
      <c r="G37" s="212"/>
      <c r="H37" s="27"/>
      <c r="I37" s="27"/>
      <c r="J37" s="27"/>
      <c r="K37" s="213"/>
      <c r="L37" s="29"/>
      <c r="M37" s="27"/>
      <c r="N37" s="27"/>
      <c r="O37" s="27"/>
      <c r="P37" s="27"/>
    </row>
    <row r="38" spans="1:16" x14ac:dyDescent="0.3">
      <c r="A38" s="213">
        <v>33</v>
      </c>
      <c r="B38" s="29"/>
      <c r="C38" s="27"/>
      <c r="D38" s="27"/>
      <c r="E38" s="27"/>
      <c r="F38" s="211"/>
      <c r="G38" s="212"/>
      <c r="H38" s="27"/>
      <c r="I38" s="27"/>
      <c r="J38" s="27"/>
      <c r="K38" s="213"/>
      <c r="L38" s="29"/>
      <c r="M38" s="27"/>
      <c r="N38" s="27"/>
      <c r="O38" s="27"/>
      <c r="P38" s="27"/>
    </row>
    <row r="39" spans="1:16" x14ac:dyDescent="0.3">
      <c r="A39" s="213">
        <v>34</v>
      </c>
      <c r="B39" s="29"/>
      <c r="C39" s="27"/>
      <c r="D39" s="27"/>
      <c r="E39" s="27"/>
      <c r="F39" s="211"/>
      <c r="G39" s="212"/>
      <c r="H39" s="27"/>
      <c r="I39" s="27"/>
      <c r="J39" s="27"/>
      <c r="K39" s="213"/>
      <c r="L39" s="29"/>
      <c r="M39" s="27"/>
      <c r="N39" s="27"/>
      <c r="O39" s="27"/>
      <c r="P39" s="27"/>
    </row>
    <row r="40" spans="1:16" x14ac:dyDescent="0.3">
      <c r="A40" s="213">
        <v>35</v>
      </c>
      <c r="B40" s="29"/>
      <c r="C40" s="27"/>
      <c r="D40" s="27"/>
      <c r="E40" s="27"/>
      <c r="F40" s="211"/>
      <c r="G40" s="212"/>
      <c r="H40" s="27"/>
      <c r="I40" s="27"/>
      <c r="J40" s="27"/>
      <c r="K40" s="213"/>
      <c r="L40" s="29"/>
      <c r="M40" s="27"/>
      <c r="N40" s="27"/>
      <c r="O40" s="27"/>
      <c r="P40" s="27"/>
    </row>
    <row r="41" spans="1:16" x14ac:dyDescent="0.3">
      <c r="A41" s="213">
        <v>36</v>
      </c>
      <c r="B41" s="29"/>
      <c r="C41" s="27"/>
      <c r="D41" s="27"/>
      <c r="E41" s="27"/>
      <c r="F41" s="211"/>
      <c r="G41" s="212"/>
      <c r="H41" s="27"/>
      <c r="I41" s="27"/>
      <c r="J41" s="27"/>
      <c r="K41" s="213"/>
      <c r="L41" s="29"/>
      <c r="M41" s="27"/>
      <c r="N41" s="27"/>
      <c r="O41" s="27"/>
      <c r="P41" s="27"/>
    </row>
    <row r="42" spans="1:16" x14ac:dyDescent="0.3">
      <c r="A42" s="213">
        <v>37</v>
      </c>
      <c r="B42" s="29"/>
      <c r="C42" s="27"/>
      <c r="D42" s="27"/>
      <c r="E42" s="27"/>
      <c r="F42" s="211"/>
      <c r="G42" s="212"/>
      <c r="H42" s="27"/>
      <c r="I42" s="27"/>
      <c r="J42" s="27"/>
      <c r="K42" s="213"/>
      <c r="L42" s="29"/>
      <c r="M42" s="27"/>
      <c r="N42" s="27"/>
      <c r="O42" s="27"/>
      <c r="P42" s="27"/>
    </row>
    <row r="43" spans="1:16" x14ac:dyDescent="0.3">
      <c r="A43" s="213">
        <v>38</v>
      </c>
      <c r="B43" s="29"/>
      <c r="C43" s="27"/>
      <c r="D43" s="27"/>
      <c r="E43" s="27"/>
      <c r="F43" s="211"/>
      <c r="G43" s="212"/>
      <c r="H43" s="27"/>
      <c r="I43" s="27"/>
      <c r="J43" s="27"/>
      <c r="K43" s="213"/>
      <c r="L43" s="29"/>
      <c r="M43" s="27"/>
      <c r="N43" s="27"/>
      <c r="O43" s="27"/>
      <c r="P43" s="27"/>
    </row>
    <row r="44" spans="1:16" x14ac:dyDescent="0.3">
      <c r="A44" s="213">
        <v>39</v>
      </c>
      <c r="B44" s="29"/>
      <c r="C44" s="27"/>
      <c r="D44" s="27"/>
      <c r="E44" s="27"/>
      <c r="F44" s="211"/>
      <c r="G44" s="212"/>
      <c r="H44" s="27"/>
      <c r="I44" s="27"/>
      <c r="J44" s="27"/>
      <c r="K44" s="213"/>
      <c r="L44" s="29"/>
      <c r="M44" s="27"/>
      <c r="N44" s="27"/>
      <c r="O44" s="27"/>
      <c r="P44" s="27"/>
    </row>
    <row r="45" spans="1:16" x14ac:dyDescent="0.3">
      <c r="A45" s="213">
        <v>40</v>
      </c>
      <c r="B45" s="29"/>
      <c r="C45" s="27"/>
      <c r="D45" s="27"/>
      <c r="E45" s="27"/>
      <c r="F45" s="211"/>
      <c r="G45" s="212"/>
      <c r="H45" s="27"/>
      <c r="I45" s="27"/>
      <c r="J45" s="27"/>
      <c r="K45" s="213"/>
      <c r="L45" s="29"/>
      <c r="M45" s="27"/>
      <c r="N45" s="27"/>
      <c r="O45" s="27"/>
      <c r="P45" s="27"/>
    </row>
    <row r="46" spans="1:16" x14ac:dyDescent="0.3">
      <c r="A46" s="213">
        <v>41</v>
      </c>
      <c r="B46" s="29"/>
      <c r="C46" s="27"/>
      <c r="D46" s="27"/>
      <c r="E46" s="27"/>
      <c r="F46" s="211"/>
      <c r="G46" s="212"/>
      <c r="H46" s="27"/>
      <c r="I46" s="27"/>
      <c r="J46" s="27"/>
      <c r="K46" s="213"/>
      <c r="L46" s="29"/>
      <c r="M46" s="27"/>
      <c r="N46" s="27"/>
      <c r="O46" s="27"/>
      <c r="P46" s="27"/>
    </row>
    <row r="47" spans="1:16" x14ac:dyDescent="0.3">
      <c r="A47" s="213">
        <v>42</v>
      </c>
      <c r="B47" s="29"/>
      <c r="C47" s="27"/>
      <c r="D47" s="27"/>
      <c r="E47" s="27"/>
      <c r="F47" s="211"/>
      <c r="G47" s="212"/>
      <c r="H47" s="27"/>
      <c r="I47" s="27"/>
      <c r="J47" s="27"/>
      <c r="K47" s="213"/>
      <c r="L47" s="29"/>
      <c r="M47" s="27"/>
      <c r="N47" s="27"/>
      <c r="O47" s="27"/>
      <c r="P47" s="27"/>
    </row>
    <row r="48" spans="1:16" x14ac:dyDescent="0.3">
      <c r="A48" s="213">
        <v>43</v>
      </c>
      <c r="B48" s="29"/>
      <c r="C48" s="27"/>
      <c r="D48" s="27"/>
      <c r="E48" s="27"/>
      <c r="F48" s="211"/>
      <c r="G48" s="212"/>
      <c r="H48" s="27"/>
      <c r="I48" s="27"/>
      <c r="J48" s="27"/>
      <c r="K48" s="213"/>
      <c r="L48" s="29"/>
      <c r="M48" s="27"/>
      <c r="N48" s="27"/>
      <c r="O48" s="27"/>
      <c r="P48" s="27"/>
    </row>
    <row r="49" spans="1:16" x14ac:dyDescent="0.3">
      <c r="A49" s="213">
        <v>44</v>
      </c>
      <c r="B49" s="29"/>
      <c r="C49" s="27"/>
      <c r="D49" s="27"/>
      <c r="E49" s="27"/>
      <c r="F49" s="211"/>
      <c r="G49" s="212"/>
      <c r="H49" s="27"/>
      <c r="I49" s="27"/>
      <c r="J49" s="27"/>
      <c r="K49" s="213"/>
      <c r="L49" s="29"/>
      <c r="M49" s="27"/>
      <c r="N49" s="27"/>
      <c r="O49" s="27"/>
      <c r="P49" s="27"/>
    </row>
    <row r="50" spans="1:16" x14ac:dyDescent="0.3">
      <c r="A50" s="213">
        <v>45</v>
      </c>
      <c r="B50" s="29"/>
      <c r="C50" s="27"/>
      <c r="D50" s="27"/>
      <c r="E50" s="27"/>
      <c r="F50" s="211"/>
      <c r="G50" s="212"/>
      <c r="H50" s="27"/>
      <c r="I50" s="27"/>
      <c r="J50" s="27"/>
      <c r="K50" s="213"/>
      <c r="L50" s="29"/>
      <c r="M50" s="27"/>
      <c r="N50" s="27"/>
      <c r="O50" s="27"/>
      <c r="P50" s="27"/>
    </row>
    <row r="51" spans="1:16" x14ac:dyDescent="0.3">
      <c r="A51" s="213">
        <v>46</v>
      </c>
      <c r="B51" s="29"/>
      <c r="C51" s="27"/>
      <c r="D51" s="27"/>
      <c r="E51" s="27"/>
      <c r="F51" s="211"/>
      <c r="G51" s="212"/>
      <c r="H51" s="27"/>
      <c r="I51" s="27"/>
      <c r="J51" s="27"/>
      <c r="K51" s="213"/>
      <c r="L51" s="29"/>
      <c r="M51" s="27"/>
      <c r="N51" s="27"/>
      <c r="O51" s="27"/>
      <c r="P51" s="27"/>
    </row>
    <row r="52" spans="1:16" x14ac:dyDescent="0.3">
      <c r="A52" s="213">
        <v>47</v>
      </c>
      <c r="B52" s="29"/>
      <c r="C52" s="27"/>
      <c r="D52" s="27"/>
      <c r="E52" s="27"/>
      <c r="F52" s="211"/>
      <c r="G52" s="212"/>
      <c r="H52" s="27"/>
      <c r="I52" s="27"/>
      <c r="J52" s="27"/>
      <c r="K52" s="213"/>
      <c r="L52" s="29"/>
      <c r="M52" s="27"/>
      <c r="N52" s="27"/>
      <c r="O52" s="27"/>
      <c r="P52" s="27"/>
    </row>
    <row r="53" spans="1:16" x14ac:dyDescent="0.3">
      <c r="A53" s="213">
        <v>48</v>
      </c>
      <c r="B53" s="29"/>
      <c r="C53" s="27"/>
      <c r="D53" s="27"/>
      <c r="E53" s="27"/>
      <c r="F53" s="211"/>
      <c r="G53" s="212"/>
      <c r="H53" s="27"/>
      <c r="I53" s="27"/>
      <c r="J53" s="27"/>
      <c r="K53" s="213"/>
      <c r="L53" s="29"/>
      <c r="M53" s="27"/>
      <c r="N53" s="27"/>
      <c r="O53" s="27"/>
      <c r="P53" s="27"/>
    </row>
    <row r="54" spans="1:16" x14ac:dyDescent="0.3">
      <c r="A54" s="213">
        <v>49</v>
      </c>
      <c r="B54" s="29"/>
      <c r="C54" s="27"/>
      <c r="D54" s="27"/>
      <c r="E54" s="27"/>
      <c r="F54" s="211"/>
      <c r="G54" s="212"/>
      <c r="H54" s="27"/>
      <c r="I54" s="27"/>
      <c r="J54" s="27"/>
      <c r="K54" s="213"/>
      <c r="L54" s="29"/>
      <c r="M54" s="27"/>
      <c r="N54" s="27"/>
      <c r="O54" s="27"/>
      <c r="P54" s="27"/>
    </row>
    <row r="55" spans="1:16" x14ac:dyDescent="0.3">
      <c r="A55" s="213">
        <v>50</v>
      </c>
      <c r="B55" s="29"/>
      <c r="C55" s="27"/>
      <c r="D55" s="27"/>
      <c r="E55" s="27"/>
      <c r="F55" s="211"/>
      <c r="G55" s="212"/>
      <c r="H55" s="27"/>
      <c r="I55" s="27"/>
      <c r="J55" s="27"/>
      <c r="K55" s="213"/>
      <c r="L55" s="29"/>
      <c r="M55" s="27"/>
      <c r="N55" s="27"/>
      <c r="O55" s="27"/>
      <c r="P55" s="27"/>
    </row>
    <row r="56" spans="1:16" x14ac:dyDescent="0.3">
      <c r="A56" s="213">
        <v>51</v>
      </c>
      <c r="B56" s="29"/>
      <c r="C56" s="27"/>
      <c r="D56" s="27"/>
      <c r="E56" s="27"/>
      <c r="F56" s="211"/>
      <c r="G56" s="212"/>
      <c r="H56" s="27"/>
      <c r="I56" s="27"/>
      <c r="J56" s="27"/>
      <c r="K56" s="213"/>
      <c r="L56" s="29"/>
      <c r="M56" s="27"/>
      <c r="N56" s="27"/>
      <c r="O56" s="27"/>
      <c r="P56" s="27"/>
    </row>
    <row r="57" spans="1:16" x14ac:dyDescent="0.3">
      <c r="A57" s="213">
        <v>52</v>
      </c>
      <c r="B57" s="29"/>
      <c r="C57" s="27"/>
      <c r="D57" s="27"/>
      <c r="E57" s="27"/>
      <c r="F57" s="211"/>
      <c r="G57" s="212"/>
      <c r="H57" s="27"/>
      <c r="I57" s="27"/>
      <c r="J57" s="27"/>
      <c r="K57" s="213"/>
      <c r="L57" s="29"/>
      <c r="M57" s="27"/>
      <c r="N57" s="27"/>
      <c r="O57" s="27"/>
      <c r="P57" s="27"/>
    </row>
    <row r="58" spans="1:16" x14ac:dyDescent="0.3">
      <c r="A58" s="213">
        <v>53</v>
      </c>
      <c r="B58" s="29"/>
      <c r="C58" s="27"/>
      <c r="D58" s="27"/>
      <c r="E58" s="27"/>
      <c r="F58" s="211"/>
      <c r="G58" s="212"/>
      <c r="H58" s="27"/>
      <c r="I58" s="27"/>
      <c r="J58" s="27"/>
      <c r="K58" s="213"/>
      <c r="L58" s="29"/>
      <c r="M58" s="27"/>
      <c r="N58" s="27"/>
      <c r="O58" s="27"/>
      <c r="P58" s="27"/>
    </row>
    <row r="59" spans="1:16" x14ac:dyDescent="0.3">
      <c r="A59" s="213">
        <v>54</v>
      </c>
      <c r="B59" s="29"/>
      <c r="C59" s="27"/>
      <c r="D59" s="27"/>
      <c r="E59" s="27"/>
      <c r="F59" s="211"/>
      <c r="G59" s="212"/>
      <c r="H59" s="27"/>
      <c r="I59" s="27"/>
      <c r="J59" s="27"/>
      <c r="K59" s="213"/>
      <c r="L59" s="29"/>
      <c r="M59" s="27"/>
      <c r="N59" s="27"/>
      <c r="O59" s="27"/>
      <c r="P59" s="27"/>
    </row>
    <row r="60" spans="1:16" x14ac:dyDescent="0.3">
      <c r="A60" s="213">
        <v>55</v>
      </c>
      <c r="B60" s="29"/>
      <c r="C60" s="27"/>
      <c r="D60" s="27"/>
      <c r="E60" s="27"/>
      <c r="F60" s="211"/>
      <c r="G60" s="212"/>
      <c r="H60" s="27"/>
      <c r="I60" s="27"/>
      <c r="J60" s="27"/>
      <c r="K60" s="213"/>
      <c r="L60" s="29"/>
      <c r="M60" s="27"/>
      <c r="N60" s="27"/>
      <c r="O60" s="27"/>
      <c r="P60" s="27"/>
    </row>
    <row r="61" spans="1:16" x14ac:dyDescent="0.3">
      <c r="A61" s="213">
        <v>56</v>
      </c>
      <c r="B61" s="29"/>
      <c r="C61" s="27"/>
      <c r="D61" s="27"/>
      <c r="E61" s="27"/>
      <c r="F61" s="211"/>
      <c r="G61" s="212"/>
      <c r="H61" s="27"/>
      <c r="I61" s="27"/>
      <c r="J61" s="27"/>
      <c r="K61" s="213"/>
      <c r="L61" s="29"/>
      <c r="M61" s="27"/>
      <c r="N61" s="27"/>
      <c r="O61" s="27"/>
      <c r="P61" s="27"/>
    </row>
    <row r="62" spans="1:16" x14ac:dyDescent="0.3">
      <c r="A62" s="213">
        <v>57</v>
      </c>
      <c r="B62" s="29"/>
      <c r="C62" s="27"/>
      <c r="D62" s="27"/>
      <c r="E62" s="27"/>
      <c r="F62" s="211"/>
      <c r="G62" s="212"/>
      <c r="H62" s="27"/>
      <c r="I62" s="27"/>
      <c r="J62" s="27"/>
      <c r="K62" s="213"/>
      <c r="L62" s="29"/>
      <c r="M62" s="27"/>
      <c r="N62" s="27"/>
      <c r="O62" s="27"/>
      <c r="P62" s="27"/>
    </row>
    <row r="63" spans="1:16" x14ac:dyDescent="0.3">
      <c r="A63" s="213">
        <v>58</v>
      </c>
      <c r="B63" s="29"/>
      <c r="C63" s="27"/>
      <c r="D63" s="27"/>
      <c r="E63" s="27"/>
      <c r="F63" s="211"/>
      <c r="G63" s="212"/>
      <c r="H63" s="27"/>
      <c r="I63" s="27"/>
      <c r="J63" s="27"/>
      <c r="K63" s="213"/>
      <c r="L63" s="29"/>
      <c r="M63" s="27"/>
      <c r="N63" s="27"/>
      <c r="O63" s="27"/>
      <c r="P63" s="27"/>
    </row>
    <row r="64" spans="1:16" x14ac:dyDescent="0.3">
      <c r="A64" s="213">
        <v>59</v>
      </c>
      <c r="B64" s="29"/>
      <c r="C64" s="27"/>
      <c r="D64" s="27"/>
      <c r="E64" s="27"/>
      <c r="F64" s="211"/>
      <c r="G64" s="212"/>
      <c r="H64" s="27"/>
      <c r="I64" s="27"/>
      <c r="J64" s="27"/>
      <c r="K64" s="213"/>
      <c r="L64" s="29"/>
      <c r="M64" s="27"/>
      <c r="N64" s="27"/>
      <c r="O64" s="27"/>
      <c r="P64" s="27"/>
    </row>
    <row r="65" spans="1:16" x14ac:dyDescent="0.3">
      <c r="A65" s="213">
        <v>60</v>
      </c>
      <c r="B65" s="29"/>
      <c r="C65" s="27"/>
      <c r="D65" s="27"/>
      <c r="E65" s="27"/>
      <c r="F65" s="211"/>
      <c r="G65" s="212"/>
      <c r="H65" s="27"/>
      <c r="I65" s="27"/>
      <c r="J65" s="27"/>
      <c r="K65" s="213"/>
      <c r="L65" s="29"/>
      <c r="M65" s="27"/>
      <c r="N65" s="27"/>
      <c r="O65" s="27"/>
      <c r="P65" s="27"/>
    </row>
    <row r="66" spans="1:16" x14ac:dyDescent="0.3">
      <c r="A66" s="213">
        <v>61</v>
      </c>
      <c r="B66" s="29"/>
      <c r="C66" s="27"/>
      <c r="D66" s="27"/>
      <c r="E66" s="27"/>
      <c r="F66" s="211"/>
      <c r="G66" s="212"/>
      <c r="H66" s="27"/>
      <c r="I66" s="27"/>
      <c r="J66" s="27"/>
      <c r="K66" s="213"/>
      <c r="L66" s="29"/>
      <c r="M66" s="27"/>
      <c r="N66" s="27"/>
      <c r="O66" s="27"/>
      <c r="P66" s="27"/>
    </row>
    <row r="67" spans="1:16" x14ac:dyDescent="0.3">
      <c r="A67" s="213">
        <v>62</v>
      </c>
      <c r="B67" s="29"/>
      <c r="C67" s="27"/>
      <c r="D67" s="27"/>
      <c r="E67" s="27"/>
      <c r="F67" s="211"/>
      <c r="G67" s="212"/>
      <c r="H67" s="27"/>
      <c r="I67" s="27"/>
      <c r="J67" s="27"/>
      <c r="K67" s="213"/>
      <c r="L67" s="29"/>
      <c r="M67" s="27"/>
      <c r="N67" s="27"/>
      <c r="O67" s="27"/>
      <c r="P67" s="27"/>
    </row>
    <row r="68" spans="1:16" x14ac:dyDescent="0.3">
      <c r="A68" s="213">
        <v>63</v>
      </c>
      <c r="B68" s="29"/>
      <c r="C68" s="27"/>
      <c r="D68" s="27"/>
      <c r="E68" s="27"/>
      <c r="F68" s="211"/>
      <c r="G68" s="212"/>
      <c r="H68" s="27"/>
      <c r="I68" s="27"/>
      <c r="J68" s="27"/>
      <c r="K68" s="213"/>
      <c r="L68" s="29"/>
      <c r="M68" s="27"/>
      <c r="N68" s="27"/>
      <c r="O68" s="27"/>
      <c r="P68" s="27"/>
    </row>
    <row r="69" spans="1:16" x14ac:dyDescent="0.3">
      <c r="A69" s="213">
        <v>64</v>
      </c>
      <c r="B69" s="29"/>
      <c r="C69" s="27"/>
      <c r="D69" s="27"/>
      <c r="E69" s="27"/>
      <c r="F69" s="211"/>
      <c r="G69" s="212"/>
      <c r="H69" s="27"/>
      <c r="I69" s="27"/>
      <c r="J69" s="27"/>
      <c r="K69" s="213"/>
      <c r="L69" s="29"/>
      <c r="M69" s="27"/>
      <c r="N69" s="27"/>
      <c r="O69" s="27"/>
      <c r="P69" s="27"/>
    </row>
    <row r="70" spans="1:16" x14ac:dyDescent="0.3">
      <c r="A70" s="213">
        <v>65</v>
      </c>
      <c r="B70" s="29"/>
      <c r="C70" s="27"/>
      <c r="D70" s="27"/>
      <c r="E70" s="27"/>
      <c r="F70" s="211"/>
      <c r="G70" s="212"/>
      <c r="H70" s="27"/>
      <c r="I70" s="27"/>
      <c r="J70" s="27"/>
      <c r="K70" s="213"/>
      <c r="L70" s="29"/>
      <c r="M70" s="27"/>
      <c r="N70" s="27"/>
      <c r="O70" s="27"/>
      <c r="P70" s="27"/>
    </row>
    <row r="71" spans="1:16" x14ac:dyDescent="0.3">
      <c r="A71" s="213">
        <v>66</v>
      </c>
      <c r="B71" s="29"/>
      <c r="C71" s="27"/>
      <c r="D71" s="27"/>
      <c r="E71" s="27"/>
      <c r="F71" s="211"/>
      <c r="G71" s="212"/>
      <c r="H71" s="27"/>
      <c r="I71" s="27"/>
      <c r="J71" s="27"/>
      <c r="K71" s="213"/>
      <c r="L71" s="29"/>
      <c r="M71" s="27"/>
      <c r="N71" s="27"/>
      <c r="O71" s="27"/>
      <c r="P71" s="27"/>
    </row>
    <row r="72" spans="1:16" x14ac:dyDescent="0.3">
      <c r="A72" s="213">
        <v>67</v>
      </c>
      <c r="B72" s="29"/>
      <c r="C72" s="27"/>
      <c r="D72" s="27"/>
      <c r="E72" s="27"/>
      <c r="F72" s="211"/>
      <c r="G72" s="212"/>
      <c r="H72" s="27"/>
      <c r="I72" s="27"/>
      <c r="J72" s="27"/>
      <c r="K72" s="213"/>
      <c r="L72" s="29"/>
      <c r="M72" s="27"/>
      <c r="N72" s="27"/>
      <c r="O72" s="27"/>
      <c r="P72" s="27"/>
    </row>
    <row r="73" spans="1:16" x14ac:dyDescent="0.3">
      <c r="A73" s="213">
        <v>68</v>
      </c>
      <c r="B73" s="29"/>
      <c r="C73" s="27"/>
      <c r="D73" s="27"/>
      <c r="E73" s="27"/>
      <c r="F73" s="211"/>
      <c r="G73" s="212"/>
      <c r="H73" s="27"/>
      <c r="I73" s="27"/>
      <c r="J73" s="27"/>
      <c r="K73" s="213"/>
      <c r="L73" s="29"/>
      <c r="M73" s="27"/>
      <c r="N73" s="27"/>
      <c r="O73" s="27"/>
      <c r="P73" s="27"/>
    </row>
    <row r="74" spans="1:16" x14ac:dyDescent="0.3">
      <c r="A74" s="213">
        <v>69</v>
      </c>
      <c r="B74" s="29"/>
      <c r="C74" s="27"/>
      <c r="D74" s="27"/>
      <c r="E74" s="27"/>
      <c r="F74" s="211"/>
      <c r="G74" s="212"/>
      <c r="H74" s="27"/>
      <c r="I74" s="27"/>
      <c r="J74" s="27"/>
      <c r="K74" s="213"/>
      <c r="L74" s="29"/>
      <c r="M74" s="27"/>
      <c r="N74" s="27"/>
      <c r="O74" s="27"/>
      <c r="P74" s="27"/>
    </row>
    <row r="75" spans="1:16" x14ac:dyDescent="0.3">
      <c r="A75" s="213">
        <v>70</v>
      </c>
      <c r="B75" s="29"/>
      <c r="C75" s="27"/>
      <c r="D75" s="27"/>
      <c r="E75" s="27"/>
      <c r="F75" s="211"/>
      <c r="G75" s="212"/>
      <c r="H75" s="27"/>
      <c r="I75" s="27"/>
      <c r="J75" s="27"/>
      <c r="K75" s="213"/>
      <c r="L75" s="29"/>
      <c r="M75" s="27"/>
      <c r="N75" s="27"/>
      <c r="O75" s="27"/>
      <c r="P75" s="27"/>
    </row>
    <row r="76" spans="1:16" x14ac:dyDescent="0.3">
      <c r="A76" s="213">
        <v>71</v>
      </c>
      <c r="B76" s="29"/>
      <c r="C76" s="27"/>
      <c r="D76" s="27"/>
      <c r="E76" s="27"/>
      <c r="F76" s="211"/>
      <c r="G76" s="212"/>
      <c r="H76" s="27"/>
      <c r="I76" s="27"/>
      <c r="J76" s="27"/>
      <c r="K76" s="213"/>
      <c r="L76" s="29"/>
      <c r="M76" s="27"/>
      <c r="N76" s="27"/>
      <c r="O76" s="27"/>
      <c r="P76" s="27"/>
    </row>
    <row r="77" spans="1:16" x14ac:dyDescent="0.3">
      <c r="A77" s="213">
        <v>72</v>
      </c>
      <c r="B77" s="29"/>
      <c r="C77" s="27"/>
      <c r="D77" s="27"/>
      <c r="E77" s="27"/>
      <c r="F77" s="211"/>
      <c r="G77" s="212"/>
      <c r="H77" s="27"/>
      <c r="I77" s="27"/>
      <c r="J77" s="27"/>
      <c r="K77" s="213"/>
      <c r="L77" s="29"/>
      <c r="M77" s="27"/>
      <c r="N77" s="27"/>
      <c r="O77" s="27"/>
      <c r="P77" s="27"/>
    </row>
    <row r="78" spans="1:16" x14ac:dyDescent="0.3">
      <c r="A78" s="213">
        <v>73</v>
      </c>
      <c r="B78" s="29"/>
      <c r="C78" s="27"/>
      <c r="D78" s="27"/>
      <c r="E78" s="27"/>
      <c r="F78" s="211"/>
      <c r="G78" s="212"/>
      <c r="H78" s="27"/>
      <c r="I78" s="27"/>
      <c r="J78" s="27"/>
      <c r="K78" s="213"/>
      <c r="L78" s="29"/>
      <c r="M78" s="27"/>
      <c r="N78" s="27"/>
      <c r="O78" s="27"/>
      <c r="P78" s="27"/>
    </row>
    <row r="79" spans="1:16" x14ac:dyDescent="0.3">
      <c r="A79" s="213">
        <v>74</v>
      </c>
      <c r="B79" s="29"/>
      <c r="C79" s="27"/>
      <c r="D79" s="27"/>
      <c r="E79" s="27"/>
      <c r="F79" s="211"/>
      <c r="G79" s="212"/>
      <c r="H79" s="27"/>
      <c r="I79" s="27"/>
      <c r="J79" s="27"/>
      <c r="K79" s="213"/>
      <c r="L79" s="29"/>
      <c r="M79" s="27"/>
      <c r="N79" s="27"/>
      <c r="O79" s="27"/>
      <c r="P79" s="27"/>
    </row>
    <row r="80" spans="1:16" x14ac:dyDescent="0.3">
      <c r="A80" s="213">
        <v>75</v>
      </c>
      <c r="B80" s="29"/>
      <c r="C80" s="27"/>
      <c r="D80" s="27"/>
      <c r="E80" s="27"/>
      <c r="F80" s="211"/>
      <c r="G80" s="212"/>
      <c r="H80" s="27"/>
      <c r="I80" s="27"/>
      <c r="J80" s="27"/>
      <c r="K80" s="213"/>
      <c r="L80" s="29"/>
      <c r="M80" s="27"/>
      <c r="N80" s="27"/>
      <c r="O80" s="27"/>
      <c r="P80" s="27"/>
    </row>
    <row r="81" spans="1:16" x14ac:dyDescent="0.3">
      <c r="A81" s="213">
        <v>76</v>
      </c>
      <c r="B81" s="29"/>
      <c r="C81" s="27"/>
      <c r="D81" s="27"/>
      <c r="E81" s="27"/>
      <c r="F81" s="211"/>
      <c r="G81" s="212"/>
      <c r="H81" s="27"/>
      <c r="I81" s="27"/>
      <c r="J81" s="27"/>
      <c r="K81" s="213"/>
      <c r="L81" s="29"/>
      <c r="M81" s="27"/>
      <c r="N81" s="27"/>
      <c r="O81" s="27"/>
      <c r="P81" s="27"/>
    </row>
    <row r="82" spans="1:16" x14ac:dyDescent="0.3">
      <c r="A82" s="213">
        <v>77</v>
      </c>
      <c r="B82" s="29"/>
      <c r="C82" s="27"/>
      <c r="D82" s="27"/>
      <c r="E82" s="27"/>
      <c r="F82" s="211"/>
      <c r="G82" s="212"/>
      <c r="H82" s="27"/>
      <c r="I82" s="27"/>
      <c r="J82" s="27"/>
      <c r="K82" s="213"/>
      <c r="L82" s="29"/>
      <c r="M82" s="27"/>
      <c r="N82" s="27"/>
      <c r="O82" s="27"/>
      <c r="P82" s="27"/>
    </row>
    <row r="83" spans="1:16" x14ac:dyDescent="0.3">
      <c r="A83" s="213">
        <v>78</v>
      </c>
      <c r="B83" s="29"/>
      <c r="C83" s="27"/>
      <c r="D83" s="27"/>
      <c r="E83" s="27"/>
      <c r="F83" s="211"/>
      <c r="G83" s="212"/>
      <c r="H83" s="27"/>
      <c r="I83" s="27"/>
      <c r="J83" s="27"/>
      <c r="K83" s="213"/>
      <c r="L83" s="29"/>
      <c r="M83" s="27"/>
      <c r="N83" s="27"/>
      <c r="O83" s="27"/>
      <c r="P83" s="27"/>
    </row>
    <row r="84" spans="1:16" x14ac:dyDescent="0.3">
      <c r="A84" s="213">
        <v>79</v>
      </c>
      <c r="B84" s="29"/>
      <c r="C84" s="27"/>
      <c r="D84" s="27"/>
      <c r="E84" s="27"/>
      <c r="F84" s="211"/>
      <c r="G84" s="212"/>
      <c r="H84" s="27"/>
      <c r="I84" s="27"/>
      <c r="J84" s="27"/>
      <c r="K84" s="213"/>
      <c r="L84" s="29"/>
      <c r="M84" s="27"/>
      <c r="N84" s="27"/>
      <c r="O84" s="27"/>
      <c r="P84" s="27"/>
    </row>
    <row r="85" spans="1:16" x14ac:dyDescent="0.3">
      <c r="A85" s="213">
        <v>80</v>
      </c>
      <c r="B85" s="29"/>
      <c r="C85" s="27"/>
      <c r="D85" s="27"/>
      <c r="E85" s="27"/>
      <c r="F85" s="211"/>
      <c r="G85" s="212"/>
      <c r="H85" s="27"/>
      <c r="I85" s="27"/>
      <c r="J85" s="27"/>
      <c r="K85" s="213"/>
      <c r="L85" s="29"/>
      <c r="M85" s="27"/>
      <c r="N85" s="27"/>
      <c r="O85" s="27"/>
      <c r="P85" s="27"/>
    </row>
    <row r="86" spans="1:16" x14ac:dyDescent="0.3">
      <c r="A86" s="213">
        <v>81</v>
      </c>
      <c r="B86" s="29"/>
      <c r="C86" s="27"/>
      <c r="D86" s="27"/>
      <c r="E86" s="27"/>
      <c r="F86" s="211"/>
      <c r="G86" s="212"/>
      <c r="H86" s="27"/>
      <c r="I86" s="27"/>
      <c r="J86" s="27"/>
      <c r="K86" s="213"/>
      <c r="L86" s="29"/>
      <c r="M86" s="27"/>
      <c r="N86" s="27"/>
      <c r="O86" s="27"/>
      <c r="P86" s="27"/>
    </row>
    <row r="87" spans="1:16" x14ac:dyDescent="0.3">
      <c r="A87" s="213">
        <v>82</v>
      </c>
      <c r="B87" s="29"/>
      <c r="C87" s="27"/>
      <c r="D87" s="27"/>
      <c r="E87" s="27"/>
      <c r="F87" s="211"/>
      <c r="G87" s="212"/>
      <c r="H87" s="27"/>
      <c r="I87" s="27"/>
      <c r="J87" s="27"/>
      <c r="K87" s="213"/>
      <c r="L87" s="29"/>
      <c r="M87" s="27"/>
      <c r="N87" s="27"/>
      <c r="O87" s="27"/>
      <c r="P87" s="27"/>
    </row>
    <row r="88" spans="1:16" x14ac:dyDescent="0.3">
      <c r="A88" s="213">
        <v>83</v>
      </c>
      <c r="B88" s="29"/>
      <c r="C88" s="27"/>
      <c r="D88" s="27"/>
      <c r="E88" s="27"/>
      <c r="F88" s="211"/>
      <c r="G88" s="212"/>
      <c r="H88" s="27"/>
      <c r="I88" s="27"/>
      <c r="J88" s="27"/>
      <c r="K88" s="213"/>
      <c r="L88" s="29"/>
      <c r="M88" s="27"/>
      <c r="N88" s="27"/>
      <c r="O88" s="27"/>
      <c r="P88" s="27"/>
    </row>
    <row r="89" spans="1:16" x14ac:dyDescent="0.3">
      <c r="A89" s="213">
        <v>84</v>
      </c>
      <c r="B89" s="29"/>
      <c r="C89" s="27"/>
      <c r="D89" s="27"/>
      <c r="E89" s="27"/>
      <c r="F89" s="211"/>
      <c r="G89" s="212"/>
      <c r="H89" s="27"/>
      <c r="I89" s="27"/>
      <c r="J89" s="27"/>
      <c r="K89" s="213"/>
      <c r="L89" s="29"/>
      <c r="M89" s="27"/>
      <c r="N89" s="27"/>
      <c r="O89" s="27"/>
      <c r="P89" s="27"/>
    </row>
    <row r="90" spans="1:16" x14ac:dyDescent="0.3">
      <c r="A90" s="213">
        <v>85</v>
      </c>
      <c r="B90" s="29"/>
      <c r="C90" s="27"/>
      <c r="D90" s="27"/>
      <c r="E90" s="27"/>
      <c r="F90" s="211"/>
      <c r="G90" s="212"/>
      <c r="H90" s="27"/>
      <c r="I90" s="27"/>
      <c r="J90" s="27"/>
      <c r="K90" s="213"/>
      <c r="L90" s="29"/>
      <c r="M90" s="27"/>
      <c r="N90" s="27"/>
      <c r="O90" s="27"/>
      <c r="P90" s="27"/>
    </row>
    <row r="91" spans="1:16" x14ac:dyDescent="0.3">
      <c r="A91" s="213">
        <v>86</v>
      </c>
      <c r="B91" s="29"/>
      <c r="C91" s="27"/>
      <c r="D91" s="27"/>
      <c r="E91" s="27"/>
      <c r="F91" s="211"/>
      <c r="G91" s="212"/>
      <c r="H91" s="27"/>
      <c r="I91" s="27"/>
      <c r="J91" s="27"/>
      <c r="K91" s="213"/>
      <c r="L91" s="29"/>
      <c r="M91" s="27"/>
      <c r="N91" s="27"/>
      <c r="O91" s="27"/>
      <c r="P91" s="27"/>
    </row>
    <row r="92" spans="1:16" x14ac:dyDescent="0.3">
      <c r="A92" s="213">
        <v>87</v>
      </c>
      <c r="B92" s="29"/>
      <c r="C92" s="27"/>
      <c r="D92" s="27"/>
      <c r="E92" s="27"/>
      <c r="F92" s="211"/>
      <c r="G92" s="212"/>
      <c r="H92" s="27"/>
      <c r="I92" s="27"/>
      <c r="J92" s="27"/>
      <c r="K92" s="213"/>
      <c r="L92" s="29"/>
      <c r="M92" s="27"/>
      <c r="N92" s="27"/>
      <c r="O92" s="27"/>
      <c r="P92" s="27"/>
    </row>
    <row r="93" spans="1:16" x14ac:dyDescent="0.3">
      <c r="A93" s="213">
        <v>88</v>
      </c>
      <c r="B93" s="29"/>
      <c r="C93" s="27"/>
      <c r="D93" s="27"/>
      <c r="E93" s="27"/>
      <c r="F93" s="211"/>
      <c r="G93" s="212"/>
      <c r="H93" s="27"/>
      <c r="I93" s="27"/>
      <c r="J93" s="27"/>
      <c r="K93" s="213"/>
      <c r="L93" s="29"/>
      <c r="M93" s="27"/>
      <c r="N93" s="27"/>
      <c r="O93" s="27"/>
      <c r="P93" s="27"/>
    </row>
    <row r="94" spans="1:16" x14ac:dyDescent="0.3">
      <c r="A94" s="213">
        <v>89</v>
      </c>
      <c r="B94" s="29"/>
      <c r="C94" s="27"/>
      <c r="D94" s="27"/>
      <c r="E94" s="27"/>
      <c r="F94" s="211"/>
      <c r="G94" s="212"/>
      <c r="H94" s="27"/>
      <c r="I94" s="27"/>
      <c r="J94" s="27"/>
      <c r="K94" s="213"/>
      <c r="L94" s="29"/>
      <c r="M94" s="27"/>
      <c r="N94" s="27"/>
      <c r="O94" s="27"/>
      <c r="P94" s="27"/>
    </row>
    <row r="95" spans="1:16" x14ac:dyDescent="0.3">
      <c r="A95" s="213">
        <v>90</v>
      </c>
      <c r="B95" s="29"/>
      <c r="C95" s="27"/>
      <c r="D95" s="27"/>
      <c r="E95" s="27"/>
      <c r="F95" s="211"/>
      <c r="G95" s="212"/>
      <c r="H95" s="27"/>
      <c r="I95" s="27"/>
      <c r="J95" s="27"/>
      <c r="K95" s="213"/>
      <c r="L95" s="29"/>
      <c r="M95" s="27"/>
      <c r="N95" s="27"/>
      <c r="O95" s="27"/>
      <c r="P95" s="27"/>
    </row>
    <row r="96" spans="1:16" x14ac:dyDescent="0.3">
      <c r="A96" s="213">
        <v>91</v>
      </c>
      <c r="B96" s="29"/>
      <c r="C96" s="27"/>
      <c r="D96" s="27"/>
      <c r="E96" s="27"/>
      <c r="F96" s="211"/>
      <c r="G96" s="212"/>
      <c r="H96" s="27"/>
      <c r="I96" s="27"/>
      <c r="J96" s="27"/>
      <c r="K96" s="213"/>
      <c r="L96" s="29"/>
      <c r="M96" s="27"/>
      <c r="N96" s="27"/>
      <c r="O96" s="27"/>
      <c r="P96" s="27"/>
    </row>
    <row r="97" spans="1:16" x14ac:dyDescent="0.3">
      <c r="A97" s="213">
        <v>92</v>
      </c>
      <c r="B97" s="29"/>
      <c r="C97" s="27"/>
      <c r="D97" s="27"/>
      <c r="E97" s="27"/>
      <c r="F97" s="211"/>
      <c r="G97" s="212"/>
      <c r="H97" s="27"/>
      <c r="I97" s="27"/>
      <c r="J97" s="27"/>
      <c r="K97" s="213"/>
      <c r="L97" s="29"/>
      <c r="M97" s="27"/>
      <c r="N97" s="27"/>
      <c r="O97" s="27"/>
      <c r="P97" s="27"/>
    </row>
    <row r="98" spans="1:16" x14ac:dyDescent="0.3">
      <c r="A98" s="213">
        <v>93</v>
      </c>
      <c r="B98" s="29"/>
      <c r="C98" s="27"/>
      <c r="D98" s="27"/>
      <c r="E98" s="27"/>
      <c r="F98" s="211"/>
      <c r="G98" s="212"/>
      <c r="H98" s="27"/>
      <c r="I98" s="27"/>
      <c r="J98" s="27"/>
      <c r="K98" s="213"/>
      <c r="L98" s="29"/>
      <c r="M98" s="27"/>
      <c r="N98" s="27"/>
      <c r="O98" s="27"/>
      <c r="P98" s="27"/>
    </row>
    <row r="99" spans="1:16" x14ac:dyDescent="0.3">
      <c r="A99" s="213">
        <v>94</v>
      </c>
      <c r="B99" s="29"/>
      <c r="C99" s="27"/>
      <c r="D99" s="27"/>
      <c r="E99" s="27"/>
      <c r="F99" s="211"/>
      <c r="G99" s="212"/>
      <c r="H99" s="27"/>
      <c r="I99" s="27"/>
      <c r="J99" s="27"/>
      <c r="K99" s="213"/>
      <c r="L99" s="29"/>
      <c r="M99" s="27"/>
      <c r="N99" s="27"/>
      <c r="O99" s="27"/>
      <c r="P99" s="27"/>
    </row>
    <row r="100" spans="1:16" x14ac:dyDescent="0.3">
      <c r="A100" s="213">
        <v>95</v>
      </c>
      <c r="B100" s="29"/>
      <c r="C100" s="27"/>
      <c r="D100" s="27"/>
      <c r="E100" s="27"/>
      <c r="F100" s="211"/>
      <c r="G100" s="212"/>
      <c r="H100" s="27"/>
      <c r="I100" s="27"/>
      <c r="J100" s="27"/>
      <c r="K100" s="213"/>
      <c r="L100" s="29"/>
      <c r="M100" s="27"/>
      <c r="N100" s="27"/>
      <c r="O100" s="27"/>
      <c r="P100" s="27"/>
    </row>
    <row r="101" spans="1:16" x14ac:dyDescent="0.3">
      <c r="A101" s="213">
        <v>96</v>
      </c>
      <c r="B101" s="29"/>
      <c r="C101" s="27"/>
      <c r="D101" s="27"/>
      <c r="E101" s="27"/>
      <c r="F101" s="211"/>
      <c r="G101" s="212"/>
      <c r="H101" s="27"/>
      <c r="I101" s="27"/>
      <c r="J101" s="27"/>
      <c r="K101" s="213"/>
      <c r="L101" s="29"/>
      <c r="M101" s="27"/>
      <c r="N101" s="27"/>
      <c r="O101" s="27"/>
      <c r="P101" s="27"/>
    </row>
    <row r="102" spans="1:16" x14ac:dyDescent="0.3">
      <c r="A102" s="213">
        <v>97</v>
      </c>
      <c r="B102" s="29"/>
      <c r="C102" s="27"/>
      <c r="D102" s="27"/>
      <c r="E102" s="27"/>
      <c r="F102" s="211"/>
      <c r="G102" s="212"/>
      <c r="H102" s="27"/>
      <c r="I102" s="27"/>
      <c r="J102" s="27"/>
      <c r="K102" s="213"/>
      <c r="L102" s="29"/>
      <c r="M102" s="27"/>
      <c r="N102" s="27"/>
      <c r="O102" s="27"/>
      <c r="P102" s="27"/>
    </row>
    <row r="103" spans="1:16" x14ac:dyDescent="0.3">
      <c r="A103" s="213">
        <v>98</v>
      </c>
      <c r="B103" s="29"/>
      <c r="C103" s="27"/>
      <c r="D103" s="27"/>
      <c r="E103" s="27"/>
      <c r="F103" s="211"/>
      <c r="G103" s="212"/>
      <c r="H103" s="27"/>
      <c r="I103" s="27"/>
      <c r="J103" s="27"/>
      <c r="K103" s="213"/>
      <c r="L103" s="29"/>
      <c r="M103" s="27"/>
      <c r="N103" s="27"/>
      <c r="O103" s="27"/>
      <c r="P103" s="27"/>
    </row>
    <row r="104" spans="1:16" x14ac:dyDescent="0.3">
      <c r="A104" s="213">
        <v>99</v>
      </c>
      <c r="B104" s="29"/>
      <c r="C104" s="27"/>
      <c r="D104" s="27"/>
      <c r="E104" s="27"/>
      <c r="F104" s="211"/>
      <c r="G104" s="212"/>
      <c r="H104" s="27"/>
      <c r="I104" s="27"/>
      <c r="J104" s="27"/>
      <c r="K104" s="213"/>
      <c r="L104" s="29"/>
      <c r="M104" s="27"/>
      <c r="N104" s="27"/>
      <c r="O104" s="27"/>
      <c r="P104" s="27"/>
    </row>
    <row r="105" spans="1:16" x14ac:dyDescent="0.3">
      <c r="A105" s="213">
        <v>100</v>
      </c>
      <c r="B105" s="29"/>
      <c r="C105" s="27"/>
      <c r="D105" s="27"/>
      <c r="E105" s="27"/>
      <c r="F105" s="211"/>
      <c r="G105" s="212"/>
      <c r="H105" s="27"/>
      <c r="I105" s="27"/>
      <c r="J105" s="27"/>
      <c r="K105" s="213"/>
      <c r="L105" s="29"/>
      <c r="M105" s="27"/>
      <c r="N105" s="27"/>
      <c r="O105" s="27"/>
      <c r="P105" s="27"/>
    </row>
    <row r="106" spans="1:16" x14ac:dyDescent="0.3">
      <c r="A106" s="213">
        <v>101</v>
      </c>
      <c r="B106" s="29"/>
      <c r="C106" s="27"/>
      <c r="D106" s="27"/>
      <c r="E106" s="27"/>
      <c r="F106" s="211"/>
      <c r="G106" s="212"/>
      <c r="H106" s="27"/>
      <c r="I106" s="27"/>
      <c r="J106" s="27"/>
      <c r="K106" s="213"/>
      <c r="L106" s="29"/>
      <c r="M106" s="27"/>
      <c r="N106" s="27"/>
      <c r="O106" s="27"/>
      <c r="P106" s="27"/>
    </row>
    <row r="107" spans="1:16" x14ac:dyDescent="0.3">
      <c r="A107" s="213">
        <v>102</v>
      </c>
      <c r="B107" s="29"/>
      <c r="C107" s="27"/>
      <c r="D107" s="27"/>
      <c r="E107" s="27"/>
      <c r="F107" s="211"/>
      <c r="G107" s="212"/>
      <c r="H107" s="27"/>
      <c r="I107" s="27"/>
      <c r="J107" s="27"/>
      <c r="K107" s="213"/>
      <c r="L107" s="29"/>
      <c r="M107" s="27"/>
      <c r="N107" s="27"/>
      <c r="O107" s="27"/>
      <c r="P107" s="27"/>
    </row>
    <row r="108" spans="1:16" x14ac:dyDescent="0.3">
      <c r="A108" s="213">
        <v>103</v>
      </c>
      <c r="B108" s="29"/>
      <c r="C108" s="27"/>
      <c r="D108" s="27"/>
      <c r="E108" s="27"/>
      <c r="F108" s="211"/>
      <c r="G108" s="212"/>
      <c r="H108" s="27"/>
      <c r="I108" s="27"/>
      <c r="J108" s="27"/>
      <c r="K108" s="213"/>
      <c r="L108" s="29"/>
      <c r="M108" s="27"/>
      <c r="N108" s="27"/>
      <c r="O108" s="27"/>
      <c r="P108" s="27"/>
    </row>
    <row r="109" spans="1:16" x14ac:dyDescent="0.3">
      <c r="A109" s="213">
        <v>104</v>
      </c>
      <c r="B109" s="29"/>
      <c r="C109" s="27"/>
      <c r="D109" s="27"/>
      <c r="E109" s="27"/>
      <c r="F109" s="211"/>
      <c r="G109" s="212"/>
      <c r="H109" s="27"/>
      <c r="I109" s="27"/>
      <c r="J109" s="27"/>
      <c r="K109" s="213"/>
      <c r="L109" s="29"/>
      <c r="M109" s="27"/>
      <c r="N109" s="27"/>
      <c r="O109" s="27"/>
      <c r="P109" s="27"/>
    </row>
    <row r="110" spans="1:16" x14ac:dyDescent="0.3">
      <c r="A110" s="213">
        <v>105</v>
      </c>
      <c r="B110" s="29"/>
      <c r="C110" s="27"/>
      <c r="D110" s="27"/>
      <c r="E110" s="27"/>
      <c r="F110" s="211"/>
      <c r="G110" s="212"/>
      <c r="H110" s="27"/>
      <c r="I110" s="27"/>
      <c r="J110" s="27"/>
      <c r="K110" s="213"/>
      <c r="L110" s="29"/>
      <c r="M110" s="27"/>
      <c r="N110" s="27"/>
      <c r="O110" s="27"/>
      <c r="P110" s="27"/>
    </row>
    <row r="111" spans="1:16" x14ac:dyDescent="0.3">
      <c r="A111" s="213">
        <v>106</v>
      </c>
      <c r="B111" s="29"/>
      <c r="C111" s="27"/>
      <c r="D111" s="27"/>
      <c r="E111" s="27"/>
      <c r="F111" s="211"/>
      <c r="G111" s="212"/>
      <c r="H111" s="27"/>
      <c r="I111" s="27"/>
      <c r="J111" s="27"/>
      <c r="K111" s="213"/>
      <c r="L111" s="29"/>
      <c r="M111" s="27"/>
      <c r="N111" s="27"/>
      <c r="O111" s="27"/>
      <c r="P111" s="27"/>
    </row>
    <row r="112" spans="1:16" x14ac:dyDescent="0.3">
      <c r="A112" s="213">
        <v>107</v>
      </c>
      <c r="B112" s="29"/>
      <c r="C112" s="27"/>
      <c r="D112" s="27"/>
      <c r="E112" s="27"/>
      <c r="F112" s="211"/>
      <c r="G112" s="212"/>
      <c r="H112" s="27"/>
      <c r="I112" s="27"/>
      <c r="J112" s="27"/>
      <c r="K112" s="213"/>
      <c r="L112" s="29"/>
      <c r="M112" s="27"/>
      <c r="N112" s="27"/>
      <c r="O112" s="27"/>
      <c r="P112" s="27"/>
    </row>
    <row r="113" spans="1:16" x14ac:dyDescent="0.3">
      <c r="A113" s="213">
        <v>108</v>
      </c>
      <c r="B113" s="29"/>
      <c r="C113" s="27"/>
      <c r="D113" s="27"/>
      <c r="E113" s="27"/>
      <c r="F113" s="211"/>
      <c r="G113" s="212"/>
      <c r="H113" s="27"/>
      <c r="I113" s="27"/>
      <c r="J113" s="27"/>
      <c r="K113" s="213"/>
      <c r="L113" s="29"/>
      <c r="M113" s="27"/>
      <c r="N113" s="27"/>
      <c r="O113" s="27"/>
      <c r="P113" s="27"/>
    </row>
    <row r="114" spans="1:16" x14ac:dyDescent="0.3">
      <c r="A114" s="213">
        <v>109</v>
      </c>
      <c r="B114" s="29"/>
      <c r="C114" s="27"/>
      <c r="D114" s="27"/>
      <c r="E114" s="27"/>
      <c r="F114" s="211"/>
      <c r="G114" s="212"/>
      <c r="H114" s="27"/>
      <c r="I114" s="27"/>
      <c r="J114" s="27"/>
      <c r="K114" s="213"/>
      <c r="L114" s="29"/>
      <c r="M114" s="27"/>
      <c r="N114" s="27"/>
      <c r="O114" s="27"/>
      <c r="P114" s="27"/>
    </row>
    <row r="115" spans="1:16" x14ac:dyDescent="0.3">
      <c r="A115" s="213">
        <v>110</v>
      </c>
      <c r="B115" s="29"/>
      <c r="C115" s="27"/>
      <c r="D115" s="27"/>
      <c r="E115" s="27"/>
      <c r="F115" s="211"/>
      <c r="G115" s="212"/>
      <c r="H115" s="27"/>
      <c r="I115" s="27"/>
      <c r="J115" s="27"/>
      <c r="K115" s="213"/>
      <c r="L115" s="29"/>
      <c r="M115" s="27"/>
      <c r="N115" s="27"/>
      <c r="O115" s="27"/>
      <c r="P115" s="27"/>
    </row>
    <row r="116" spans="1:16" x14ac:dyDescent="0.3">
      <c r="A116" s="213">
        <v>111</v>
      </c>
      <c r="B116" s="29"/>
      <c r="C116" s="27"/>
      <c r="D116" s="27"/>
      <c r="E116" s="27"/>
      <c r="F116" s="211"/>
      <c r="G116" s="212"/>
      <c r="H116" s="27"/>
      <c r="I116" s="27"/>
      <c r="J116" s="27"/>
      <c r="K116" s="213"/>
      <c r="L116" s="29"/>
      <c r="M116" s="27"/>
      <c r="N116" s="27"/>
      <c r="O116" s="27"/>
      <c r="P116" s="27"/>
    </row>
    <row r="117" spans="1:16" x14ac:dyDescent="0.3">
      <c r="A117" s="213">
        <v>112</v>
      </c>
      <c r="B117" s="29"/>
      <c r="C117" s="27"/>
      <c r="D117" s="27"/>
      <c r="E117" s="27"/>
      <c r="F117" s="211"/>
      <c r="G117" s="212"/>
      <c r="H117" s="27"/>
      <c r="I117" s="27"/>
      <c r="J117" s="27"/>
      <c r="K117" s="213"/>
      <c r="L117" s="29"/>
      <c r="M117" s="27"/>
      <c r="N117" s="27"/>
      <c r="O117" s="27"/>
      <c r="P117" s="27"/>
    </row>
    <row r="118" spans="1:16" x14ac:dyDescent="0.3">
      <c r="A118" s="213">
        <v>113</v>
      </c>
      <c r="B118" s="29"/>
      <c r="C118" s="27"/>
      <c r="D118" s="27"/>
      <c r="E118" s="27"/>
      <c r="F118" s="211"/>
      <c r="G118" s="212"/>
      <c r="H118" s="27"/>
      <c r="I118" s="27"/>
      <c r="J118" s="27"/>
      <c r="K118" s="213"/>
      <c r="L118" s="29"/>
      <c r="M118" s="27"/>
      <c r="N118" s="27"/>
      <c r="O118" s="27"/>
      <c r="P118" s="27"/>
    </row>
    <row r="119" spans="1:16" x14ac:dyDescent="0.3">
      <c r="A119" s="213">
        <v>114</v>
      </c>
      <c r="B119" s="29"/>
      <c r="C119" s="27"/>
      <c r="D119" s="27"/>
      <c r="E119" s="27"/>
      <c r="F119" s="211"/>
      <c r="G119" s="212"/>
      <c r="H119" s="27"/>
      <c r="I119" s="27"/>
      <c r="J119" s="27"/>
      <c r="K119" s="213"/>
      <c r="L119" s="29"/>
      <c r="M119" s="27"/>
      <c r="N119" s="27"/>
      <c r="O119" s="27"/>
      <c r="P119" s="27"/>
    </row>
    <row r="120" spans="1:16" x14ac:dyDescent="0.3">
      <c r="A120" s="213">
        <v>115</v>
      </c>
      <c r="B120" s="29"/>
      <c r="C120" s="27"/>
      <c r="D120" s="27"/>
      <c r="E120" s="27"/>
      <c r="F120" s="211"/>
      <c r="G120" s="212"/>
      <c r="H120" s="27"/>
      <c r="I120" s="27"/>
      <c r="J120" s="27"/>
      <c r="K120" s="213"/>
      <c r="L120" s="29"/>
      <c r="M120" s="27"/>
      <c r="N120" s="27"/>
      <c r="O120" s="27"/>
      <c r="P120" s="27"/>
    </row>
    <row r="121" spans="1:16" x14ac:dyDescent="0.3">
      <c r="A121" s="213">
        <v>116</v>
      </c>
      <c r="B121" s="29"/>
      <c r="C121" s="27"/>
      <c r="D121" s="27"/>
      <c r="E121" s="27"/>
      <c r="F121" s="211"/>
      <c r="G121" s="212"/>
      <c r="H121" s="27"/>
      <c r="I121" s="27"/>
      <c r="J121" s="27"/>
      <c r="K121" s="213"/>
      <c r="L121" s="29"/>
      <c r="M121" s="27"/>
      <c r="N121" s="27"/>
      <c r="O121" s="27"/>
      <c r="P121" s="27"/>
    </row>
    <row r="122" spans="1:16" x14ac:dyDescent="0.3">
      <c r="A122" s="213">
        <v>117</v>
      </c>
      <c r="B122" s="29"/>
      <c r="C122" s="27"/>
      <c r="D122" s="27"/>
      <c r="E122" s="27"/>
      <c r="F122" s="211"/>
      <c r="G122" s="212"/>
      <c r="H122" s="27"/>
      <c r="I122" s="27"/>
      <c r="J122" s="27"/>
      <c r="K122" s="213"/>
      <c r="L122" s="29"/>
      <c r="M122" s="27"/>
      <c r="N122" s="27"/>
      <c r="O122" s="27"/>
      <c r="P122" s="27"/>
    </row>
    <row r="123" spans="1:16" x14ac:dyDescent="0.3">
      <c r="A123" s="213">
        <v>118</v>
      </c>
      <c r="B123" s="29"/>
      <c r="C123" s="27"/>
      <c r="D123" s="27"/>
      <c r="E123" s="27"/>
      <c r="F123" s="211"/>
      <c r="G123" s="212"/>
      <c r="H123" s="27"/>
      <c r="I123" s="27"/>
      <c r="J123" s="27"/>
      <c r="K123" s="213"/>
      <c r="L123" s="29"/>
      <c r="M123" s="27"/>
      <c r="N123" s="27"/>
      <c r="O123" s="27"/>
      <c r="P123" s="27"/>
    </row>
    <row r="124" spans="1:16" x14ac:dyDescent="0.3">
      <c r="A124" s="213">
        <v>119</v>
      </c>
      <c r="B124" s="29"/>
      <c r="C124" s="27"/>
      <c r="D124" s="27"/>
      <c r="E124" s="27"/>
      <c r="F124" s="211"/>
      <c r="G124" s="212"/>
      <c r="H124" s="27"/>
      <c r="I124" s="27"/>
      <c r="J124" s="27"/>
      <c r="K124" s="213"/>
      <c r="L124" s="29"/>
      <c r="M124" s="27"/>
      <c r="N124" s="27"/>
      <c r="O124" s="27"/>
      <c r="P124" s="27"/>
    </row>
    <row r="125" spans="1:16" x14ac:dyDescent="0.3">
      <c r="A125" s="213">
        <v>120</v>
      </c>
      <c r="B125" s="29"/>
      <c r="C125" s="27"/>
      <c r="D125" s="27"/>
      <c r="E125" s="27"/>
      <c r="F125" s="211"/>
      <c r="G125" s="212"/>
      <c r="H125" s="27"/>
      <c r="I125" s="27"/>
      <c r="J125" s="27"/>
      <c r="K125" s="213"/>
      <c r="L125" s="29"/>
      <c r="M125" s="27"/>
      <c r="N125" s="27"/>
      <c r="O125" s="27"/>
      <c r="P125" s="27"/>
    </row>
    <row r="126" spans="1:16" x14ac:dyDescent="0.3">
      <c r="A126" s="213">
        <v>121</v>
      </c>
      <c r="B126" s="29"/>
      <c r="C126" s="27"/>
      <c r="D126" s="27"/>
      <c r="E126" s="27"/>
      <c r="F126" s="211"/>
      <c r="G126" s="212"/>
      <c r="H126" s="27"/>
      <c r="I126" s="27"/>
      <c r="J126" s="27"/>
      <c r="K126" s="213"/>
      <c r="L126" s="29"/>
      <c r="M126" s="27"/>
      <c r="N126" s="27"/>
      <c r="O126" s="27"/>
      <c r="P126" s="27"/>
    </row>
    <row r="127" spans="1:16" x14ac:dyDescent="0.3">
      <c r="A127" s="213">
        <v>122</v>
      </c>
      <c r="B127" s="29"/>
      <c r="C127" s="27"/>
      <c r="D127" s="27"/>
      <c r="E127" s="27"/>
      <c r="F127" s="211"/>
      <c r="G127" s="212"/>
      <c r="H127" s="27"/>
      <c r="I127" s="27"/>
      <c r="J127" s="27"/>
      <c r="K127" s="213"/>
      <c r="L127" s="29"/>
      <c r="M127" s="27"/>
      <c r="N127" s="27"/>
      <c r="O127" s="27"/>
      <c r="P127" s="27"/>
    </row>
    <row r="128" spans="1:16" x14ac:dyDescent="0.3">
      <c r="A128" s="213">
        <v>123</v>
      </c>
      <c r="B128" s="29"/>
      <c r="C128" s="27"/>
      <c r="D128" s="27"/>
      <c r="E128" s="27"/>
      <c r="F128" s="211"/>
      <c r="G128" s="212"/>
      <c r="H128" s="27"/>
      <c r="I128" s="27"/>
      <c r="J128" s="27"/>
      <c r="K128" s="213"/>
      <c r="L128" s="29"/>
      <c r="M128" s="27"/>
      <c r="N128" s="27"/>
      <c r="O128" s="27"/>
      <c r="P128" s="27"/>
    </row>
    <row r="129" spans="1:16" x14ac:dyDescent="0.3">
      <c r="A129" s="213">
        <v>124</v>
      </c>
      <c r="B129" s="29"/>
      <c r="C129" s="27"/>
      <c r="D129" s="27"/>
      <c r="E129" s="27"/>
      <c r="F129" s="211"/>
      <c r="G129" s="212"/>
      <c r="H129" s="27"/>
      <c r="I129" s="27"/>
      <c r="J129" s="27"/>
      <c r="K129" s="213"/>
      <c r="L129" s="29"/>
      <c r="M129" s="27"/>
      <c r="N129" s="27"/>
      <c r="O129" s="27"/>
      <c r="P129" s="27"/>
    </row>
    <row r="130" spans="1:16" x14ac:dyDescent="0.3">
      <c r="A130" s="213">
        <v>125</v>
      </c>
      <c r="B130" s="29"/>
      <c r="C130" s="27"/>
      <c r="D130" s="27"/>
      <c r="E130" s="27"/>
      <c r="F130" s="211"/>
      <c r="G130" s="212"/>
      <c r="H130" s="27"/>
      <c r="I130" s="27"/>
      <c r="J130" s="27"/>
      <c r="K130" s="213"/>
      <c r="L130" s="29"/>
      <c r="M130" s="27"/>
      <c r="N130" s="27"/>
      <c r="O130" s="27"/>
      <c r="P130" s="27"/>
    </row>
    <row r="131" spans="1:16" x14ac:dyDescent="0.3">
      <c r="A131" s="213">
        <v>126</v>
      </c>
      <c r="B131" s="29"/>
      <c r="C131" s="27"/>
      <c r="D131" s="27"/>
      <c r="E131" s="27"/>
      <c r="F131" s="211"/>
      <c r="G131" s="212"/>
      <c r="H131" s="27"/>
      <c r="I131" s="27"/>
      <c r="J131" s="27"/>
      <c r="K131" s="213"/>
      <c r="L131" s="29"/>
      <c r="M131" s="27"/>
      <c r="N131" s="27"/>
      <c r="O131" s="27"/>
      <c r="P131" s="27"/>
    </row>
    <row r="132" spans="1:16" x14ac:dyDescent="0.3">
      <c r="A132" s="213">
        <v>127</v>
      </c>
      <c r="B132" s="29"/>
      <c r="C132" s="27"/>
      <c r="D132" s="27"/>
      <c r="E132" s="27"/>
      <c r="F132" s="211"/>
      <c r="G132" s="212"/>
      <c r="H132" s="27"/>
      <c r="I132" s="27"/>
      <c r="J132" s="27"/>
      <c r="K132" s="213"/>
      <c r="L132" s="29"/>
      <c r="M132" s="27"/>
      <c r="N132" s="27"/>
      <c r="O132" s="27"/>
      <c r="P132" s="27"/>
    </row>
    <row r="133" spans="1:16" x14ac:dyDescent="0.3">
      <c r="A133" s="213">
        <v>128</v>
      </c>
      <c r="B133" s="29"/>
      <c r="C133" s="27"/>
      <c r="D133" s="27"/>
      <c r="E133" s="27"/>
      <c r="F133" s="211"/>
      <c r="G133" s="212"/>
      <c r="H133" s="27"/>
      <c r="I133" s="27"/>
      <c r="J133" s="27"/>
      <c r="K133" s="213"/>
      <c r="L133" s="29"/>
      <c r="M133" s="27"/>
      <c r="N133" s="27"/>
      <c r="O133" s="27"/>
      <c r="P133" s="27"/>
    </row>
    <row r="134" spans="1:16" x14ac:dyDescent="0.3">
      <c r="A134" s="213">
        <v>129</v>
      </c>
      <c r="B134" s="29"/>
      <c r="C134" s="27"/>
      <c r="D134" s="27"/>
      <c r="E134" s="27"/>
      <c r="F134" s="211"/>
      <c r="G134" s="212"/>
      <c r="H134" s="27"/>
      <c r="I134" s="27"/>
      <c r="J134" s="27"/>
      <c r="K134" s="213"/>
      <c r="L134" s="29"/>
      <c r="M134" s="27"/>
      <c r="N134" s="27"/>
      <c r="O134" s="27"/>
      <c r="P134" s="27"/>
    </row>
    <row r="135" spans="1:16" x14ac:dyDescent="0.3">
      <c r="A135" s="213">
        <v>130</v>
      </c>
      <c r="B135" s="29"/>
      <c r="C135" s="27"/>
      <c r="D135" s="27"/>
      <c r="E135" s="27"/>
      <c r="F135" s="211"/>
      <c r="G135" s="212"/>
      <c r="H135" s="27"/>
      <c r="I135" s="27"/>
      <c r="J135" s="27"/>
      <c r="K135" s="213"/>
      <c r="L135" s="29"/>
      <c r="M135" s="27"/>
      <c r="N135" s="27"/>
      <c r="O135" s="27"/>
      <c r="P135" s="27"/>
    </row>
    <row r="136" spans="1:16" x14ac:dyDescent="0.3">
      <c r="A136" s="213">
        <v>131</v>
      </c>
      <c r="B136" s="29"/>
      <c r="C136" s="27"/>
      <c r="D136" s="27"/>
      <c r="E136" s="27"/>
      <c r="F136" s="211"/>
      <c r="G136" s="212"/>
      <c r="H136" s="27"/>
      <c r="I136" s="27"/>
      <c r="J136" s="27"/>
      <c r="K136" s="213"/>
      <c r="L136" s="29"/>
      <c r="M136" s="27"/>
      <c r="N136" s="27"/>
      <c r="O136" s="27"/>
      <c r="P136" s="27"/>
    </row>
    <row r="137" spans="1:16" x14ac:dyDescent="0.3">
      <c r="A137" s="213">
        <v>132</v>
      </c>
      <c r="B137" s="29"/>
      <c r="C137" s="27"/>
      <c r="D137" s="27"/>
      <c r="E137" s="27"/>
      <c r="F137" s="211"/>
      <c r="G137" s="212"/>
      <c r="H137" s="27"/>
      <c r="I137" s="27"/>
      <c r="J137" s="27"/>
      <c r="K137" s="213"/>
      <c r="L137" s="29"/>
      <c r="M137" s="27"/>
      <c r="N137" s="27"/>
      <c r="O137" s="27"/>
      <c r="P137" s="27"/>
    </row>
    <row r="138" spans="1:16" x14ac:dyDescent="0.3">
      <c r="A138" s="213">
        <v>133</v>
      </c>
      <c r="B138" s="29"/>
      <c r="C138" s="27"/>
      <c r="D138" s="27"/>
      <c r="E138" s="27"/>
      <c r="F138" s="211"/>
      <c r="G138" s="212"/>
      <c r="H138" s="27"/>
      <c r="I138" s="27"/>
      <c r="J138" s="27"/>
      <c r="K138" s="213"/>
      <c r="L138" s="29"/>
      <c r="M138" s="27"/>
      <c r="N138" s="27"/>
      <c r="O138" s="27"/>
      <c r="P138" s="27"/>
    </row>
    <row r="139" spans="1:16" x14ac:dyDescent="0.3">
      <c r="A139" s="213">
        <v>134</v>
      </c>
      <c r="B139" s="29"/>
      <c r="C139" s="27"/>
      <c r="D139" s="27"/>
      <c r="E139" s="27"/>
      <c r="F139" s="211"/>
      <c r="G139" s="212"/>
      <c r="H139" s="27"/>
      <c r="I139" s="27"/>
      <c r="J139" s="27"/>
      <c r="K139" s="213"/>
      <c r="L139" s="29"/>
      <c r="M139" s="27"/>
      <c r="N139" s="27"/>
      <c r="O139" s="27"/>
      <c r="P139" s="27"/>
    </row>
    <row r="140" spans="1:16" x14ac:dyDescent="0.3">
      <c r="A140" s="213">
        <v>135</v>
      </c>
      <c r="B140" s="29"/>
      <c r="C140" s="27"/>
      <c r="D140" s="27"/>
      <c r="E140" s="27"/>
      <c r="F140" s="211"/>
      <c r="G140" s="212"/>
      <c r="H140" s="27"/>
      <c r="I140" s="27"/>
      <c r="J140" s="27"/>
      <c r="K140" s="213"/>
      <c r="L140" s="29"/>
      <c r="M140" s="27"/>
      <c r="N140" s="27"/>
      <c r="O140" s="27"/>
      <c r="P140" s="27"/>
    </row>
    <row r="141" spans="1:16" x14ac:dyDescent="0.3">
      <c r="A141" s="213">
        <v>136</v>
      </c>
      <c r="B141" s="29"/>
      <c r="C141" s="27"/>
      <c r="D141" s="27"/>
      <c r="E141" s="27"/>
      <c r="F141" s="211"/>
      <c r="G141" s="212"/>
      <c r="H141" s="27"/>
      <c r="I141" s="27"/>
      <c r="J141" s="27"/>
      <c r="K141" s="213"/>
      <c r="L141" s="29"/>
      <c r="M141" s="27"/>
      <c r="N141" s="27"/>
      <c r="O141" s="27"/>
      <c r="P141" s="27"/>
    </row>
    <row r="142" spans="1:16" x14ac:dyDescent="0.3">
      <c r="A142" s="213">
        <v>137</v>
      </c>
      <c r="B142" s="29"/>
      <c r="C142" s="27"/>
      <c r="D142" s="27"/>
      <c r="E142" s="27"/>
      <c r="F142" s="211"/>
      <c r="G142" s="212"/>
      <c r="H142" s="27"/>
      <c r="I142" s="27"/>
      <c r="J142" s="27"/>
      <c r="K142" s="213"/>
      <c r="L142" s="29"/>
      <c r="M142" s="27"/>
      <c r="N142" s="27"/>
      <c r="O142" s="27"/>
      <c r="P142" s="27"/>
    </row>
    <row r="143" spans="1:16" x14ac:dyDescent="0.3">
      <c r="A143" s="213">
        <v>138</v>
      </c>
      <c r="B143" s="29"/>
      <c r="C143" s="27"/>
      <c r="D143" s="27"/>
      <c r="E143" s="27"/>
      <c r="F143" s="211"/>
      <c r="G143" s="212"/>
      <c r="H143" s="27"/>
      <c r="I143" s="27"/>
      <c r="J143" s="27"/>
      <c r="K143" s="213"/>
      <c r="L143" s="29"/>
      <c r="M143" s="27"/>
      <c r="N143" s="27"/>
      <c r="O143" s="27"/>
      <c r="P143" s="27"/>
    </row>
    <row r="144" spans="1:16" x14ac:dyDescent="0.3">
      <c r="A144" s="213">
        <v>139</v>
      </c>
      <c r="B144" s="29"/>
      <c r="C144" s="27"/>
      <c r="D144" s="27"/>
      <c r="E144" s="27"/>
      <c r="F144" s="211"/>
      <c r="G144" s="212"/>
      <c r="H144" s="27"/>
      <c r="I144" s="27"/>
      <c r="J144" s="27"/>
      <c r="K144" s="213"/>
      <c r="L144" s="29"/>
      <c r="M144" s="27"/>
      <c r="N144" s="27"/>
      <c r="O144" s="27"/>
      <c r="P144" s="27"/>
    </row>
    <row r="145" spans="1:16" x14ac:dyDescent="0.3">
      <c r="A145" s="213">
        <v>140</v>
      </c>
      <c r="B145" s="29"/>
      <c r="C145" s="27"/>
      <c r="D145" s="27"/>
      <c r="E145" s="27"/>
      <c r="F145" s="211"/>
      <c r="G145" s="212"/>
      <c r="H145" s="27"/>
      <c r="I145" s="27"/>
      <c r="J145" s="27"/>
      <c r="K145" s="213"/>
      <c r="L145" s="29"/>
      <c r="M145" s="27"/>
      <c r="N145" s="27"/>
      <c r="O145" s="27"/>
      <c r="P145" s="27"/>
    </row>
    <row r="146" spans="1:16" x14ac:dyDescent="0.3">
      <c r="A146" s="213">
        <v>141</v>
      </c>
      <c r="B146" s="29"/>
      <c r="C146" s="27"/>
      <c r="D146" s="27"/>
      <c r="E146" s="27"/>
      <c r="F146" s="211"/>
      <c r="G146" s="212"/>
      <c r="H146" s="27"/>
      <c r="I146" s="27"/>
      <c r="J146" s="27"/>
      <c r="K146" s="213"/>
      <c r="L146" s="29"/>
      <c r="M146" s="27"/>
      <c r="N146" s="27"/>
      <c r="O146" s="27"/>
      <c r="P146" s="27"/>
    </row>
    <row r="147" spans="1:16" x14ac:dyDescent="0.3">
      <c r="A147" s="213">
        <v>142</v>
      </c>
      <c r="B147" s="29"/>
      <c r="C147" s="27"/>
      <c r="D147" s="27"/>
      <c r="E147" s="27"/>
      <c r="F147" s="211"/>
      <c r="G147" s="212"/>
      <c r="H147" s="27"/>
      <c r="I147" s="27"/>
      <c r="J147" s="27"/>
      <c r="K147" s="213"/>
      <c r="L147" s="29"/>
      <c r="M147" s="27"/>
      <c r="N147" s="27"/>
      <c r="O147" s="27"/>
      <c r="P147" s="27"/>
    </row>
    <row r="148" spans="1:16" x14ac:dyDescent="0.3">
      <c r="A148" s="213">
        <v>143</v>
      </c>
      <c r="B148" s="29"/>
      <c r="C148" s="27"/>
      <c r="D148" s="27"/>
      <c r="E148" s="27"/>
      <c r="F148" s="211"/>
      <c r="G148" s="212"/>
      <c r="H148" s="27"/>
      <c r="I148" s="27"/>
      <c r="J148" s="27"/>
      <c r="K148" s="213"/>
      <c r="L148" s="29"/>
      <c r="M148" s="27"/>
      <c r="N148" s="27"/>
      <c r="O148" s="27"/>
      <c r="P148" s="27"/>
    </row>
    <row r="149" spans="1:16" x14ac:dyDescent="0.3">
      <c r="A149" s="213">
        <v>144</v>
      </c>
      <c r="B149" s="29"/>
      <c r="C149" s="27"/>
      <c r="D149" s="27"/>
      <c r="E149" s="27"/>
      <c r="F149" s="211"/>
      <c r="G149" s="212"/>
      <c r="H149" s="27"/>
      <c r="I149" s="27"/>
      <c r="J149" s="27"/>
      <c r="K149" s="213"/>
      <c r="L149" s="29"/>
      <c r="M149" s="27"/>
      <c r="N149" s="27"/>
      <c r="O149" s="27"/>
      <c r="P149" s="27"/>
    </row>
    <row r="150" spans="1:16" x14ac:dyDescent="0.3">
      <c r="A150" s="213">
        <v>145</v>
      </c>
      <c r="B150" s="29"/>
      <c r="C150" s="27"/>
      <c r="D150" s="27"/>
      <c r="E150" s="27"/>
      <c r="F150" s="211"/>
      <c r="G150" s="212"/>
      <c r="H150" s="27"/>
      <c r="I150" s="27"/>
      <c r="J150" s="27"/>
      <c r="K150" s="213"/>
      <c r="L150" s="29"/>
      <c r="M150" s="27"/>
      <c r="N150" s="27"/>
      <c r="O150" s="27"/>
      <c r="P150" s="27"/>
    </row>
    <row r="151" spans="1:16" x14ac:dyDescent="0.3">
      <c r="A151" s="213">
        <v>146</v>
      </c>
      <c r="B151" s="29"/>
      <c r="C151" s="27"/>
      <c r="D151" s="27"/>
      <c r="E151" s="27"/>
      <c r="F151" s="211"/>
      <c r="G151" s="212"/>
      <c r="H151" s="27"/>
      <c r="I151" s="27"/>
      <c r="J151" s="27"/>
      <c r="K151" s="213"/>
      <c r="L151" s="29"/>
      <c r="M151" s="27"/>
      <c r="N151" s="27"/>
      <c r="O151" s="27"/>
      <c r="P151" s="27"/>
    </row>
    <row r="152" spans="1:16" x14ac:dyDescent="0.3">
      <c r="A152" s="213">
        <v>147</v>
      </c>
      <c r="B152" s="29"/>
      <c r="C152" s="27"/>
      <c r="D152" s="27"/>
      <c r="E152" s="27"/>
      <c r="F152" s="211"/>
      <c r="G152" s="212"/>
      <c r="H152" s="27"/>
      <c r="I152" s="27"/>
      <c r="J152" s="27"/>
      <c r="K152" s="213"/>
      <c r="L152" s="29"/>
      <c r="M152" s="27"/>
      <c r="N152" s="27"/>
      <c r="O152" s="27"/>
      <c r="P152" s="27"/>
    </row>
    <row r="153" spans="1:16" x14ac:dyDescent="0.3">
      <c r="A153" s="213">
        <v>148</v>
      </c>
      <c r="B153" s="29"/>
      <c r="C153" s="27"/>
      <c r="D153" s="27"/>
      <c r="E153" s="27"/>
      <c r="F153" s="211"/>
      <c r="G153" s="212"/>
      <c r="H153" s="27"/>
      <c r="I153" s="27"/>
      <c r="J153" s="27"/>
      <c r="K153" s="213"/>
      <c r="L153" s="29"/>
      <c r="M153" s="27"/>
      <c r="N153" s="27"/>
      <c r="O153" s="27"/>
      <c r="P153" s="27"/>
    </row>
    <row r="154" spans="1:16" x14ac:dyDescent="0.3">
      <c r="A154" s="213">
        <v>149</v>
      </c>
      <c r="B154" s="29"/>
      <c r="C154" s="27"/>
      <c r="D154" s="27"/>
      <c r="E154" s="27"/>
      <c r="F154" s="211"/>
      <c r="G154" s="212"/>
      <c r="H154" s="27"/>
      <c r="I154" s="27"/>
      <c r="J154" s="27"/>
      <c r="K154" s="213"/>
      <c r="L154" s="29"/>
      <c r="M154" s="27"/>
      <c r="N154" s="27"/>
      <c r="O154" s="27"/>
      <c r="P154" s="27"/>
    </row>
    <row r="155" spans="1:16" x14ac:dyDescent="0.3">
      <c r="A155" s="213">
        <v>150</v>
      </c>
      <c r="B155" s="29"/>
      <c r="C155" s="27"/>
      <c r="D155" s="27"/>
      <c r="E155" s="27"/>
      <c r="F155" s="211"/>
      <c r="G155" s="212"/>
      <c r="H155" s="27"/>
      <c r="I155" s="27"/>
      <c r="J155" s="27"/>
      <c r="K155" s="213"/>
      <c r="L155" s="29"/>
      <c r="M155" s="27"/>
      <c r="N155" s="27"/>
      <c r="O155" s="27"/>
      <c r="P155" s="27"/>
    </row>
    <row r="156" spans="1:16" x14ac:dyDescent="0.3">
      <c r="A156" s="213">
        <v>151</v>
      </c>
      <c r="B156" s="29"/>
      <c r="C156" s="27"/>
      <c r="D156" s="27"/>
      <c r="E156" s="27"/>
      <c r="F156" s="211"/>
      <c r="G156" s="212"/>
      <c r="H156" s="27"/>
      <c r="I156" s="27"/>
      <c r="J156" s="27"/>
      <c r="K156" s="213"/>
      <c r="L156" s="29"/>
      <c r="M156" s="27"/>
      <c r="N156" s="27"/>
      <c r="O156" s="27"/>
      <c r="P156" s="27"/>
    </row>
    <row r="157" spans="1:16" x14ac:dyDescent="0.3">
      <c r="A157" s="213">
        <v>152</v>
      </c>
      <c r="B157" s="29"/>
      <c r="C157" s="27"/>
      <c r="D157" s="27"/>
      <c r="E157" s="27"/>
      <c r="F157" s="211"/>
      <c r="G157" s="212"/>
      <c r="H157" s="27"/>
      <c r="I157" s="27"/>
      <c r="J157" s="27"/>
      <c r="K157" s="213"/>
      <c r="L157" s="29"/>
      <c r="M157" s="27"/>
      <c r="N157" s="27"/>
      <c r="O157" s="27"/>
      <c r="P157" s="27"/>
    </row>
    <row r="158" spans="1:16" x14ac:dyDescent="0.3">
      <c r="A158" s="213">
        <v>153</v>
      </c>
      <c r="B158" s="29"/>
      <c r="C158" s="27"/>
      <c r="D158" s="27"/>
      <c r="E158" s="27"/>
      <c r="F158" s="211"/>
      <c r="G158" s="212"/>
      <c r="H158" s="27"/>
      <c r="I158" s="27"/>
      <c r="J158" s="27"/>
      <c r="K158" s="213"/>
      <c r="L158" s="29"/>
      <c r="M158" s="27"/>
      <c r="N158" s="27"/>
      <c r="O158" s="27"/>
      <c r="P158" s="27"/>
    </row>
    <row r="159" spans="1:16" x14ac:dyDescent="0.3">
      <c r="A159" s="213">
        <v>154</v>
      </c>
      <c r="B159" s="29"/>
      <c r="C159" s="27"/>
      <c r="D159" s="27"/>
      <c r="E159" s="27"/>
      <c r="F159" s="211"/>
      <c r="G159" s="212"/>
      <c r="H159" s="27"/>
      <c r="I159" s="27"/>
      <c r="J159" s="27"/>
      <c r="K159" s="213"/>
      <c r="L159" s="29"/>
      <c r="M159" s="27"/>
      <c r="N159" s="27"/>
      <c r="O159" s="27"/>
      <c r="P159" s="27"/>
    </row>
    <row r="160" spans="1:16" x14ac:dyDescent="0.3">
      <c r="A160" s="213">
        <v>155</v>
      </c>
      <c r="B160" s="29"/>
      <c r="C160" s="27"/>
      <c r="D160" s="27"/>
      <c r="E160" s="27"/>
      <c r="F160" s="211"/>
      <c r="G160" s="212"/>
      <c r="H160" s="27"/>
      <c r="I160" s="27"/>
      <c r="J160" s="27"/>
      <c r="K160" s="213"/>
      <c r="L160" s="29"/>
      <c r="M160" s="27"/>
      <c r="N160" s="27"/>
      <c r="O160" s="27"/>
      <c r="P160" s="27"/>
    </row>
    <row r="161" spans="1:16" x14ac:dyDescent="0.3">
      <c r="A161" s="213">
        <v>156</v>
      </c>
      <c r="B161" s="29"/>
      <c r="C161" s="27"/>
      <c r="D161" s="27"/>
      <c r="E161" s="27"/>
      <c r="F161" s="211"/>
      <c r="G161" s="212"/>
      <c r="H161" s="27"/>
      <c r="I161" s="27"/>
      <c r="J161" s="27"/>
      <c r="K161" s="213"/>
      <c r="L161" s="29"/>
      <c r="M161" s="27"/>
      <c r="N161" s="27"/>
      <c r="O161" s="27"/>
      <c r="P161" s="27"/>
    </row>
    <row r="162" spans="1:16" x14ac:dyDescent="0.3">
      <c r="A162" s="213">
        <v>157</v>
      </c>
      <c r="B162" s="29"/>
      <c r="C162" s="27"/>
      <c r="D162" s="27"/>
      <c r="E162" s="27"/>
      <c r="F162" s="211"/>
      <c r="G162" s="212"/>
      <c r="H162" s="27"/>
      <c r="I162" s="27"/>
      <c r="J162" s="27"/>
      <c r="K162" s="213"/>
      <c r="L162" s="29"/>
      <c r="M162" s="27"/>
      <c r="N162" s="27"/>
      <c r="O162" s="27"/>
      <c r="P162" s="27"/>
    </row>
    <row r="163" spans="1:16" x14ac:dyDescent="0.3">
      <c r="A163" s="213">
        <v>158</v>
      </c>
      <c r="B163" s="29"/>
      <c r="C163" s="27"/>
      <c r="D163" s="27"/>
      <c r="E163" s="27"/>
      <c r="F163" s="211"/>
      <c r="G163" s="212"/>
      <c r="H163" s="27"/>
      <c r="I163" s="27"/>
      <c r="J163" s="27"/>
      <c r="K163" s="213"/>
      <c r="L163" s="29"/>
      <c r="M163" s="27"/>
      <c r="N163" s="27"/>
      <c r="O163" s="27"/>
      <c r="P163" s="27"/>
    </row>
    <row r="164" spans="1:16" x14ac:dyDescent="0.3">
      <c r="A164" s="213">
        <v>159</v>
      </c>
      <c r="B164" s="29"/>
      <c r="C164" s="27"/>
      <c r="D164" s="27"/>
      <c r="E164" s="27"/>
      <c r="F164" s="211"/>
      <c r="G164" s="212"/>
      <c r="H164" s="27"/>
      <c r="I164" s="27"/>
      <c r="J164" s="27"/>
      <c r="K164" s="213"/>
      <c r="L164" s="29"/>
      <c r="M164" s="27"/>
      <c r="N164" s="27"/>
      <c r="O164" s="27"/>
      <c r="P164" s="27"/>
    </row>
    <row r="165" spans="1:16" x14ac:dyDescent="0.3">
      <c r="A165" s="213">
        <v>160</v>
      </c>
      <c r="B165" s="29"/>
      <c r="C165" s="27"/>
      <c r="D165" s="27"/>
      <c r="E165" s="27"/>
      <c r="F165" s="211"/>
      <c r="G165" s="212"/>
      <c r="H165" s="27"/>
      <c r="I165" s="27"/>
      <c r="J165" s="27"/>
      <c r="K165" s="213"/>
      <c r="L165" s="29"/>
      <c r="M165" s="27"/>
      <c r="N165" s="27"/>
      <c r="O165" s="27"/>
      <c r="P165" s="27"/>
    </row>
    <row r="166" spans="1:16" x14ac:dyDescent="0.3">
      <c r="A166" s="213">
        <v>161</v>
      </c>
      <c r="B166" s="29"/>
      <c r="C166" s="27"/>
      <c r="D166" s="27"/>
      <c r="E166" s="27"/>
      <c r="F166" s="211"/>
      <c r="G166" s="212"/>
      <c r="H166" s="27"/>
      <c r="I166" s="27"/>
      <c r="J166" s="27"/>
      <c r="K166" s="213"/>
      <c r="L166" s="29"/>
      <c r="M166" s="27"/>
      <c r="N166" s="27"/>
      <c r="O166" s="27"/>
      <c r="P166" s="27"/>
    </row>
    <row r="167" spans="1:16" x14ac:dyDescent="0.3">
      <c r="A167" s="213">
        <v>162</v>
      </c>
      <c r="B167" s="29"/>
      <c r="C167" s="27"/>
      <c r="D167" s="27"/>
      <c r="E167" s="27"/>
      <c r="F167" s="211"/>
      <c r="G167" s="212"/>
      <c r="H167" s="27"/>
      <c r="I167" s="27"/>
      <c r="J167" s="27"/>
      <c r="K167" s="213"/>
      <c r="L167" s="29"/>
      <c r="M167" s="27"/>
      <c r="N167" s="27"/>
      <c r="O167" s="27"/>
      <c r="P167" s="27"/>
    </row>
    <row r="168" spans="1:16" x14ac:dyDescent="0.3">
      <c r="A168" s="213">
        <v>163</v>
      </c>
      <c r="B168" s="29"/>
      <c r="C168" s="27"/>
      <c r="D168" s="27"/>
      <c r="E168" s="27"/>
      <c r="F168" s="211"/>
      <c r="G168" s="212"/>
      <c r="H168" s="27"/>
      <c r="I168" s="27"/>
      <c r="J168" s="27"/>
      <c r="K168" s="213"/>
      <c r="L168" s="29"/>
      <c r="M168" s="27"/>
      <c r="N168" s="27"/>
      <c r="O168" s="27"/>
      <c r="P168" s="27"/>
    </row>
    <row r="169" spans="1:16" x14ac:dyDescent="0.3">
      <c r="A169" s="213">
        <v>164</v>
      </c>
      <c r="B169" s="29"/>
      <c r="C169" s="27"/>
      <c r="D169" s="27"/>
      <c r="E169" s="27"/>
      <c r="F169" s="211"/>
      <c r="G169" s="212"/>
      <c r="H169" s="27"/>
      <c r="I169" s="27"/>
      <c r="J169" s="27"/>
      <c r="K169" s="213"/>
      <c r="L169" s="29"/>
      <c r="M169" s="27"/>
      <c r="N169" s="27"/>
      <c r="O169" s="27"/>
      <c r="P169" s="27"/>
    </row>
    <row r="170" spans="1:16" x14ac:dyDescent="0.3">
      <c r="A170" s="213">
        <v>165</v>
      </c>
      <c r="B170" s="29"/>
      <c r="C170" s="27"/>
      <c r="D170" s="27"/>
      <c r="E170" s="27"/>
      <c r="F170" s="211"/>
      <c r="G170" s="212"/>
      <c r="H170" s="27"/>
      <c r="I170" s="27"/>
      <c r="J170" s="27"/>
      <c r="K170" s="213"/>
      <c r="L170" s="29"/>
      <c r="M170" s="27"/>
      <c r="N170" s="27"/>
      <c r="O170" s="27"/>
      <c r="P170" s="27"/>
    </row>
    <row r="171" spans="1:16" x14ac:dyDescent="0.3">
      <c r="A171" s="213">
        <v>166</v>
      </c>
      <c r="B171" s="29"/>
      <c r="C171" s="27"/>
      <c r="D171" s="27"/>
      <c r="E171" s="27"/>
      <c r="F171" s="211"/>
      <c r="G171" s="212"/>
      <c r="H171" s="27"/>
      <c r="I171" s="27"/>
      <c r="J171" s="27"/>
      <c r="K171" s="213"/>
      <c r="L171" s="29"/>
      <c r="M171" s="27"/>
      <c r="N171" s="27"/>
      <c r="O171" s="27"/>
      <c r="P171" s="27"/>
    </row>
    <row r="172" spans="1:16" x14ac:dyDescent="0.3">
      <c r="A172" s="213">
        <v>167</v>
      </c>
      <c r="B172" s="29"/>
      <c r="C172" s="27"/>
      <c r="D172" s="27"/>
      <c r="E172" s="27"/>
      <c r="F172" s="211"/>
      <c r="G172" s="212"/>
      <c r="H172" s="27"/>
      <c r="I172" s="27"/>
      <c r="J172" s="27"/>
      <c r="K172" s="213"/>
      <c r="L172" s="29"/>
      <c r="M172" s="27"/>
      <c r="N172" s="27"/>
      <c r="O172" s="27"/>
      <c r="P172" s="27"/>
    </row>
    <row r="173" spans="1:16" x14ac:dyDescent="0.3">
      <c r="A173" s="213">
        <v>168</v>
      </c>
      <c r="B173" s="29"/>
      <c r="C173" s="27"/>
      <c r="D173" s="27"/>
      <c r="E173" s="27"/>
      <c r="F173" s="211"/>
      <c r="G173" s="212"/>
      <c r="H173" s="27"/>
      <c r="I173" s="27"/>
      <c r="J173" s="27"/>
      <c r="K173" s="213"/>
      <c r="L173" s="29"/>
      <c r="M173" s="27"/>
      <c r="N173" s="27"/>
      <c r="O173" s="27"/>
      <c r="P173" s="27"/>
    </row>
    <row r="174" spans="1:16" x14ac:dyDescent="0.3">
      <c r="A174" s="213">
        <v>169</v>
      </c>
      <c r="B174" s="29"/>
      <c r="C174" s="27"/>
      <c r="D174" s="27"/>
      <c r="E174" s="27"/>
      <c r="F174" s="211"/>
      <c r="G174" s="212"/>
      <c r="H174" s="27"/>
      <c r="I174" s="27"/>
      <c r="J174" s="27"/>
      <c r="K174" s="213"/>
      <c r="L174" s="29"/>
      <c r="M174" s="27"/>
      <c r="N174" s="27"/>
      <c r="O174" s="27"/>
      <c r="P174" s="27"/>
    </row>
    <row r="175" spans="1:16" x14ac:dyDescent="0.3">
      <c r="A175" s="213">
        <v>170</v>
      </c>
      <c r="B175" s="29"/>
      <c r="C175" s="27"/>
      <c r="D175" s="27"/>
      <c r="E175" s="27"/>
      <c r="F175" s="211"/>
      <c r="G175" s="212"/>
      <c r="H175" s="27"/>
      <c r="I175" s="27"/>
      <c r="J175" s="27"/>
      <c r="K175" s="213"/>
      <c r="L175" s="29"/>
      <c r="M175" s="27"/>
      <c r="N175" s="27"/>
      <c r="O175" s="27"/>
      <c r="P175" s="27"/>
    </row>
    <row r="176" spans="1:16" x14ac:dyDescent="0.3">
      <c r="A176" s="213">
        <v>171</v>
      </c>
      <c r="B176" s="29"/>
      <c r="C176" s="27"/>
      <c r="D176" s="27"/>
      <c r="E176" s="27"/>
      <c r="F176" s="211"/>
      <c r="G176" s="212"/>
      <c r="H176" s="27"/>
      <c r="I176" s="27"/>
      <c r="J176" s="27"/>
      <c r="K176" s="213"/>
      <c r="L176" s="29"/>
      <c r="M176" s="27"/>
      <c r="N176" s="27"/>
      <c r="O176" s="27"/>
      <c r="P176" s="27"/>
    </row>
    <row r="177" spans="1:16" x14ac:dyDescent="0.3">
      <c r="A177" s="213">
        <v>172</v>
      </c>
      <c r="B177" s="29"/>
      <c r="C177" s="27"/>
      <c r="D177" s="27"/>
      <c r="E177" s="27"/>
      <c r="F177" s="211"/>
      <c r="G177" s="212"/>
      <c r="H177" s="27"/>
      <c r="I177" s="27"/>
      <c r="J177" s="27"/>
      <c r="K177" s="213"/>
      <c r="L177" s="29"/>
      <c r="M177" s="27"/>
      <c r="N177" s="27"/>
      <c r="O177" s="27"/>
      <c r="P177" s="27"/>
    </row>
    <row r="178" spans="1:16" x14ac:dyDescent="0.3">
      <c r="A178" s="213">
        <v>173</v>
      </c>
      <c r="B178" s="29"/>
      <c r="C178" s="27"/>
      <c r="D178" s="27"/>
      <c r="E178" s="27"/>
      <c r="F178" s="211"/>
      <c r="G178" s="212"/>
      <c r="H178" s="27"/>
      <c r="I178" s="27"/>
      <c r="J178" s="27"/>
      <c r="K178" s="213"/>
      <c r="L178" s="29"/>
      <c r="M178" s="27"/>
      <c r="N178" s="27"/>
      <c r="O178" s="27"/>
      <c r="P178" s="27"/>
    </row>
    <row r="179" spans="1:16" x14ac:dyDescent="0.3">
      <c r="A179" s="213">
        <v>174</v>
      </c>
      <c r="B179" s="29"/>
      <c r="C179" s="27"/>
      <c r="D179" s="27"/>
      <c r="E179" s="27"/>
      <c r="F179" s="211"/>
      <c r="G179" s="212"/>
      <c r="H179" s="27"/>
      <c r="I179" s="27"/>
      <c r="J179" s="27"/>
      <c r="K179" s="213"/>
      <c r="L179" s="29"/>
      <c r="M179" s="27"/>
      <c r="N179" s="27"/>
      <c r="O179" s="27"/>
      <c r="P179" s="27"/>
    </row>
    <row r="180" spans="1:16" x14ac:dyDescent="0.3">
      <c r="A180" s="213">
        <v>175</v>
      </c>
      <c r="B180" s="29"/>
      <c r="C180" s="27"/>
      <c r="D180" s="27"/>
      <c r="E180" s="27"/>
      <c r="F180" s="211"/>
      <c r="G180" s="212"/>
      <c r="H180" s="27"/>
      <c r="I180" s="27"/>
      <c r="J180" s="27"/>
      <c r="K180" s="213"/>
      <c r="L180" s="29"/>
      <c r="M180" s="27"/>
      <c r="N180" s="27"/>
      <c r="O180" s="27"/>
      <c r="P180" s="27"/>
    </row>
    <row r="181" spans="1:16" x14ac:dyDescent="0.3">
      <c r="A181" s="213">
        <v>176</v>
      </c>
      <c r="B181" s="29"/>
      <c r="C181" s="27"/>
      <c r="D181" s="27"/>
      <c r="E181" s="27"/>
      <c r="F181" s="211"/>
      <c r="G181" s="212"/>
      <c r="H181" s="27"/>
      <c r="I181" s="27"/>
      <c r="J181" s="27"/>
      <c r="K181" s="213"/>
      <c r="L181" s="29"/>
      <c r="M181" s="27"/>
      <c r="N181" s="27"/>
      <c r="O181" s="27"/>
      <c r="P181" s="27"/>
    </row>
    <row r="182" spans="1:16" x14ac:dyDescent="0.3">
      <c r="A182" s="213">
        <v>177</v>
      </c>
      <c r="B182" s="29"/>
      <c r="C182" s="27"/>
      <c r="D182" s="27"/>
      <c r="E182" s="27"/>
      <c r="F182" s="211"/>
      <c r="G182" s="212"/>
      <c r="H182" s="27"/>
      <c r="I182" s="27"/>
      <c r="J182" s="27"/>
      <c r="K182" s="213"/>
      <c r="L182" s="29"/>
      <c r="M182" s="27"/>
      <c r="N182" s="27"/>
      <c r="O182" s="27"/>
      <c r="P182" s="27"/>
    </row>
    <row r="183" spans="1:16" x14ac:dyDescent="0.3">
      <c r="A183" s="213">
        <v>178</v>
      </c>
      <c r="B183" s="29"/>
      <c r="C183" s="27"/>
      <c r="D183" s="27"/>
      <c r="E183" s="27"/>
      <c r="F183" s="211"/>
      <c r="G183" s="212"/>
      <c r="H183" s="27"/>
      <c r="I183" s="27"/>
      <c r="J183" s="27"/>
      <c r="K183" s="213"/>
      <c r="L183" s="29"/>
      <c r="M183" s="27"/>
      <c r="N183" s="27"/>
      <c r="O183" s="27"/>
      <c r="P183" s="27"/>
    </row>
    <row r="184" spans="1:16" x14ac:dyDescent="0.3">
      <c r="A184" s="213">
        <v>179</v>
      </c>
      <c r="B184" s="29"/>
      <c r="C184" s="27"/>
      <c r="D184" s="27"/>
      <c r="E184" s="27"/>
      <c r="F184" s="211"/>
      <c r="G184" s="212"/>
      <c r="H184" s="27"/>
      <c r="I184" s="27"/>
      <c r="J184" s="27"/>
      <c r="K184" s="213"/>
      <c r="L184" s="29"/>
      <c r="M184" s="27"/>
      <c r="N184" s="27"/>
      <c r="O184" s="27"/>
      <c r="P184" s="27"/>
    </row>
    <row r="185" spans="1:16" x14ac:dyDescent="0.3">
      <c r="A185" s="213">
        <v>180</v>
      </c>
      <c r="B185" s="29"/>
      <c r="C185" s="27"/>
      <c r="D185" s="27"/>
      <c r="E185" s="27"/>
      <c r="F185" s="211"/>
      <c r="G185" s="212"/>
      <c r="H185" s="27"/>
      <c r="I185" s="27"/>
      <c r="J185" s="27"/>
      <c r="K185" s="213"/>
      <c r="L185" s="29"/>
      <c r="M185" s="27"/>
      <c r="N185" s="27"/>
      <c r="O185" s="27"/>
      <c r="P185" s="27"/>
    </row>
    <row r="186" spans="1:16" x14ac:dyDescent="0.3">
      <c r="A186" s="213">
        <v>181</v>
      </c>
      <c r="B186" s="29"/>
      <c r="C186" s="27"/>
      <c r="D186" s="27"/>
      <c r="E186" s="27"/>
      <c r="F186" s="211"/>
      <c r="G186" s="212"/>
      <c r="H186" s="27"/>
      <c r="I186" s="27"/>
      <c r="J186" s="27"/>
      <c r="K186" s="213"/>
      <c r="L186" s="29"/>
      <c r="M186" s="27"/>
      <c r="N186" s="27"/>
      <c r="O186" s="27"/>
      <c r="P186" s="27"/>
    </row>
    <row r="187" spans="1:16" x14ac:dyDescent="0.3">
      <c r="A187" s="213">
        <v>182</v>
      </c>
      <c r="B187" s="29"/>
      <c r="C187" s="27"/>
      <c r="D187" s="27"/>
      <c r="E187" s="27"/>
      <c r="F187" s="211"/>
      <c r="G187" s="212"/>
      <c r="H187" s="27"/>
      <c r="I187" s="27"/>
      <c r="J187" s="27"/>
      <c r="K187" s="213"/>
      <c r="L187" s="29"/>
      <c r="M187" s="27"/>
      <c r="N187" s="27"/>
      <c r="O187" s="27"/>
      <c r="P187" s="27"/>
    </row>
    <row r="188" spans="1:16" x14ac:dyDescent="0.3">
      <c r="A188" s="213">
        <v>183</v>
      </c>
      <c r="B188" s="29"/>
      <c r="C188" s="27"/>
      <c r="D188" s="27"/>
      <c r="E188" s="27"/>
      <c r="F188" s="211"/>
      <c r="G188" s="212"/>
      <c r="H188" s="27"/>
      <c r="I188" s="27"/>
      <c r="J188" s="27"/>
      <c r="K188" s="213"/>
      <c r="L188" s="29"/>
      <c r="M188" s="27"/>
      <c r="N188" s="27"/>
      <c r="O188" s="27"/>
      <c r="P188" s="27"/>
    </row>
    <row r="189" spans="1:16" x14ac:dyDescent="0.3">
      <c r="A189" s="213">
        <v>184</v>
      </c>
      <c r="B189" s="29"/>
      <c r="C189" s="27"/>
      <c r="D189" s="27"/>
      <c r="E189" s="27"/>
      <c r="F189" s="211"/>
      <c r="G189" s="212"/>
      <c r="H189" s="27"/>
      <c r="I189" s="27"/>
      <c r="J189" s="27"/>
      <c r="K189" s="213"/>
      <c r="L189" s="29"/>
      <c r="M189" s="27"/>
      <c r="N189" s="27"/>
      <c r="O189" s="27"/>
      <c r="P189" s="27"/>
    </row>
    <row r="190" spans="1:16" x14ac:dyDescent="0.3">
      <c r="A190" s="213">
        <v>185</v>
      </c>
      <c r="B190" s="29"/>
      <c r="C190" s="27"/>
      <c r="D190" s="27"/>
      <c r="E190" s="27"/>
      <c r="F190" s="211"/>
      <c r="G190" s="212"/>
      <c r="H190" s="27"/>
      <c r="I190" s="27"/>
      <c r="J190" s="27"/>
      <c r="K190" s="213"/>
      <c r="L190" s="29"/>
      <c r="M190" s="27"/>
      <c r="N190" s="27"/>
      <c r="O190" s="27"/>
      <c r="P190" s="27"/>
    </row>
    <row r="191" spans="1:16" x14ac:dyDescent="0.3">
      <c r="A191" s="213">
        <v>186</v>
      </c>
      <c r="B191" s="29"/>
      <c r="C191" s="27"/>
      <c r="D191" s="27"/>
      <c r="E191" s="27"/>
      <c r="F191" s="211"/>
      <c r="G191" s="212"/>
      <c r="H191" s="27"/>
      <c r="I191" s="27"/>
      <c r="J191" s="27"/>
      <c r="K191" s="213"/>
      <c r="L191" s="29"/>
      <c r="M191" s="27"/>
      <c r="N191" s="27"/>
      <c r="O191" s="27"/>
      <c r="P191" s="27"/>
    </row>
    <row r="192" spans="1:16" x14ac:dyDescent="0.3">
      <c r="A192" s="213">
        <v>187</v>
      </c>
      <c r="B192" s="29"/>
      <c r="C192" s="27"/>
      <c r="D192" s="27"/>
      <c r="E192" s="27"/>
      <c r="F192" s="211"/>
      <c r="G192" s="212"/>
      <c r="H192" s="27"/>
      <c r="I192" s="27"/>
      <c r="J192" s="27"/>
      <c r="K192" s="213"/>
      <c r="L192" s="29"/>
      <c r="M192" s="27"/>
      <c r="N192" s="27"/>
      <c r="O192" s="27"/>
      <c r="P192" s="27"/>
    </row>
    <row r="193" spans="1:16" x14ac:dyDescent="0.3">
      <c r="A193" s="213">
        <v>188</v>
      </c>
      <c r="B193" s="29"/>
      <c r="C193" s="27"/>
      <c r="D193" s="27"/>
      <c r="E193" s="27"/>
      <c r="F193" s="211"/>
      <c r="G193" s="212"/>
      <c r="H193" s="27"/>
      <c r="I193" s="27"/>
      <c r="J193" s="27"/>
      <c r="K193" s="213"/>
      <c r="L193" s="29"/>
      <c r="M193" s="27"/>
      <c r="N193" s="27"/>
      <c r="O193" s="27"/>
      <c r="P193" s="27"/>
    </row>
    <row r="194" spans="1:16" x14ac:dyDescent="0.3">
      <c r="A194" s="213">
        <v>189</v>
      </c>
      <c r="B194" s="29"/>
      <c r="C194" s="27"/>
      <c r="D194" s="27"/>
      <c r="E194" s="27"/>
      <c r="F194" s="211"/>
      <c r="G194" s="212"/>
      <c r="H194" s="27"/>
      <c r="I194" s="27"/>
      <c r="J194" s="27"/>
      <c r="K194" s="213"/>
      <c r="L194" s="29"/>
      <c r="M194" s="27"/>
      <c r="N194" s="27"/>
      <c r="O194" s="27"/>
      <c r="P194" s="27"/>
    </row>
    <row r="195" spans="1:16" x14ac:dyDescent="0.3">
      <c r="A195" s="213">
        <v>190</v>
      </c>
      <c r="B195" s="29"/>
      <c r="C195" s="27"/>
      <c r="D195" s="27"/>
      <c r="E195" s="27"/>
      <c r="F195" s="211"/>
      <c r="G195" s="212"/>
      <c r="H195" s="27"/>
      <c r="I195" s="27"/>
      <c r="J195" s="27"/>
      <c r="K195" s="213"/>
      <c r="L195" s="29"/>
      <c r="M195" s="27"/>
      <c r="N195" s="27"/>
      <c r="O195" s="27"/>
      <c r="P195" s="27"/>
    </row>
    <row r="196" spans="1:16" x14ac:dyDescent="0.3">
      <c r="A196" s="213">
        <v>191</v>
      </c>
      <c r="B196" s="29"/>
      <c r="C196" s="27"/>
      <c r="D196" s="27"/>
      <c r="E196" s="27"/>
      <c r="F196" s="211"/>
      <c r="G196" s="212"/>
      <c r="H196" s="27"/>
      <c r="I196" s="27"/>
      <c r="J196" s="27"/>
      <c r="K196" s="213"/>
      <c r="L196" s="29"/>
      <c r="M196" s="27"/>
      <c r="N196" s="27"/>
      <c r="O196" s="27"/>
      <c r="P196" s="27"/>
    </row>
    <row r="197" spans="1:16" x14ac:dyDescent="0.3">
      <c r="A197" s="213">
        <v>192</v>
      </c>
      <c r="B197" s="29"/>
      <c r="C197" s="27"/>
      <c r="D197" s="27"/>
      <c r="E197" s="27"/>
      <c r="F197" s="211"/>
      <c r="G197" s="212"/>
      <c r="H197" s="27"/>
      <c r="I197" s="27"/>
      <c r="J197" s="27"/>
      <c r="K197" s="213"/>
      <c r="L197" s="29"/>
      <c r="M197" s="27"/>
      <c r="N197" s="27"/>
      <c r="O197" s="27"/>
      <c r="P197" s="27"/>
    </row>
    <row r="198" spans="1:16" x14ac:dyDescent="0.3">
      <c r="A198" s="213">
        <v>193</v>
      </c>
      <c r="B198" s="29"/>
      <c r="C198" s="27"/>
      <c r="D198" s="27"/>
      <c r="E198" s="27"/>
      <c r="F198" s="211"/>
      <c r="G198" s="212"/>
      <c r="H198" s="27"/>
      <c r="I198" s="27"/>
      <c r="J198" s="27"/>
      <c r="K198" s="213"/>
      <c r="L198" s="29"/>
      <c r="M198" s="27"/>
      <c r="N198" s="27"/>
      <c r="O198" s="27"/>
      <c r="P198" s="27"/>
    </row>
    <row r="199" spans="1:16" x14ac:dyDescent="0.3">
      <c r="A199" s="213">
        <v>194</v>
      </c>
      <c r="B199" s="29"/>
      <c r="C199" s="27"/>
      <c r="D199" s="27"/>
      <c r="E199" s="27"/>
      <c r="F199" s="211"/>
      <c r="G199" s="212"/>
      <c r="H199" s="27"/>
      <c r="I199" s="27"/>
      <c r="J199" s="27"/>
      <c r="K199" s="213"/>
      <c r="L199" s="29"/>
      <c r="M199" s="27"/>
      <c r="N199" s="27"/>
      <c r="O199" s="27"/>
      <c r="P199" s="27"/>
    </row>
    <row r="200" spans="1:16" x14ac:dyDescent="0.3">
      <c r="A200" s="213">
        <v>195</v>
      </c>
      <c r="B200" s="29"/>
      <c r="C200" s="27"/>
      <c r="D200" s="27"/>
      <c r="E200" s="27"/>
      <c r="F200" s="211"/>
      <c r="G200" s="212"/>
      <c r="H200" s="27"/>
      <c r="I200" s="27"/>
      <c r="J200" s="27"/>
      <c r="K200" s="213"/>
      <c r="L200" s="29"/>
      <c r="M200" s="27"/>
      <c r="N200" s="27"/>
      <c r="O200" s="27"/>
      <c r="P200" s="27"/>
    </row>
    <row r="201" spans="1:16" x14ac:dyDescent="0.3">
      <c r="A201" s="213">
        <v>196</v>
      </c>
      <c r="B201" s="29"/>
      <c r="C201" s="27"/>
      <c r="D201" s="27"/>
      <c r="E201" s="27"/>
      <c r="F201" s="211"/>
      <c r="G201" s="212"/>
      <c r="H201" s="27"/>
      <c r="I201" s="27"/>
      <c r="J201" s="27"/>
      <c r="K201" s="213"/>
      <c r="L201" s="29"/>
      <c r="M201" s="27"/>
      <c r="N201" s="27"/>
      <c r="O201" s="27"/>
      <c r="P201" s="27"/>
    </row>
    <row r="202" spans="1:16" x14ac:dyDescent="0.3">
      <c r="A202" s="213">
        <v>197</v>
      </c>
      <c r="B202" s="29"/>
      <c r="C202" s="27"/>
      <c r="D202" s="27"/>
      <c r="E202" s="27"/>
      <c r="F202" s="211"/>
      <c r="G202" s="212"/>
      <c r="H202" s="27"/>
      <c r="I202" s="27"/>
      <c r="J202" s="27"/>
      <c r="K202" s="213"/>
      <c r="L202" s="29"/>
      <c r="M202" s="27"/>
      <c r="N202" s="27"/>
      <c r="O202" s="27"/>
      <c r="P202" s="27"/>
    </row>
    <row r="203" spans="1:16" x14ac:dyDescent="0.3">
      <c r="A203" s="213">
        <v>198</v>
      </c>
      <c r="B203" s="29"/>
      <c r="C203" s="27"/>
      <c r="D203" s="27"/>
      <c r="E203" s="27"/>
      <c r="F203" s="211"/>
      <c r="G203" s="212"/>
      <c r="H203" s="27"/>
      <c r="I203" s="27"/>
      <c r="J203" s="27"/>
      <c r="K203" s="213"/>
      <c r="L203" s="29"/>
      <c r="M203" s="27"/>
      <c r="N203" s="27"/>
      <c r="O203" s="27"/>
      <c r="P203" s="27"/>
    </row>
    <row r="204" spans="1:16" x14ac:dyDescent="0.3">
      <c r="A204" s="213">
        <v>199</v>
      </c>
      <c r="B204" s="29"/>
      <c r="C204" s="27"/>
      <c r="D204" s="27"/>
      <c r="E204" s="27"/>
      <c r="F204" s="211"/>
      <c r="G204" s="212"/>
      <c r="H204" s="27"/>
      <c r="I204" s="27"/>
      <c r="J204" s="27"/>
      <c r="K204" s="213"/>
      <c r="L204" s="29"/>
      <c r="M204" s="27"/>
      <c r="N204" s="27"/>
      <c r="O204" s="27"/>
      <c r="P204" s="27"/>
    </row>
    <row r="205" spans="1:16" x14ac:dyDescent="0.3">
      <c r="A205" s="213">
        <v>200</v>
      </c>
      <c r="B205" s="29"/>
      <c r="C205" s="27"/>
      <c r="D205" s="27"/>
      <c r="E205" s="27"/>
      <c r="F205" s="211"/>
      <c r="G205" s="212"/>
      <c r="H205" s="27"/>
      <c r="I205" s="27"/>
      <c r="J205" s="27"/>
      <c r="K205" s="213"/>
      <c r="L205" s="29"/>
      <c r="M205" s="27"/>
      <c r="N205" s="27"/>
      <c r="O205" s="27"/>
      <c r="P205" s="27"/>
    </row>
    <row r="206" spans="1:16" x14ac:dyDescent="0.3">
      <c r="A206" s="213">
        <v>201</v>
      </c>
      <c r="B206" s="29"/>
      <c r="C206" s="27"/>
      <c r="D206" s="27"/>
      <c r="E206" s="27"/>
      <c r="F206" s="211"/>
      <c r="G206" s="212"/>
      <c r="H206" s="27"/>
      <c r="I206" s="27"/>
      <c r="J206" s="27"/>
      <c r="K206" s="213"/>
      <c r="L206" s="29"/>
      <c r="M206" s="27"/>
      <c r="N206" s="27"/>
      <c r="O206" s="27"/>
      <c r="P206" s="27"/>
    </row>
    <row r="207" spans="1:16" x14ac:dyDescent="0.3">
      <c r="A207" s="213">
        <v>202</v>
      </c>
      <c r="B207" s="29"/>
      <c r="C207" s="27"/>
      <c r="D207" s="27"/>
      <c r="E207" s="27"/>
      <c r="F207" s="211"/>
      <c r="G207" s="212"/>
      <c r="H207" s="27"/>
      <c r="I207" s="27"/>
      <c r="J207" s="27"/>
      <c r="K207" s="213"/>
      <c r="L207" s="29"/>
      <c r="M207" s="27"/>
      <c r="N207" s="27"/>
      <c r="O207" s="27"/>
      <c r="P207" s="27"/>
    </row>
    <row r="208" spans="1:16" x14ac:dyDescent="0.3">
      <c r="A208" s="213">
        <v>203</v>
      </c>
      <c r="B208" s="29"/>
      <c r="C208" s="27"/>
      <c r="D208" s="27"/>
      <c r="E208" s="27"/>
      <c r="F208" s="211"/>
      <c r="G208" s="212"/>
      <c r="H208" s="27"/>
      <c r="I208" s="27"/>
      <c r="J208" s="27"/>
      <c r="K208" s="213"/>
      <c r="L208" s="29"/>
      <c r="M208" s="27"/>
      <c r="N208" s="27"/>
      <c r="O208" s="27"/>
      <c r="P208" s="27"/>
    </row>
    <row r="209" spans="1:16" x14ac:dyDescent="0.3">
      <c r="A209" s="213">
        <v>204</v>
      </c>
      <c r="B209" s="29"/>
      <c r="C209" s="27"/>
      <c r="D209" s="27"/>
      <c r="E209" s="27"/>
      <c r="F209" s="211"/>
      <c r="G209" s="212"/>
      <c r="H209" s="27"/>
      <c r="I209" s="27"/>
      <c r="J209" s="27"/>
      <c r="K209" s="213"/>
      <c r="L209" s="29"/>
      <c r="M209" s="27"/>
      <c r="N209" s="27"/>
      <c r="O209" s="27"/>
      <c r="P209" s="27"/>
    </row>
    <row r="210" spans="1:16" x14ac:dyDescent="0.3">
      <c r="A210" s="213">
        <v>205</v>
      </c>
      <c r="B210" s="29"/>
      <c r="C210" s="27"/>
      <c r="D210" s="27"/>
      <c r="E210" s="27"/>
      <c r="F210" s="211"/>
      <c r="G210" s="212"/>
      <c r="H210" s="27"/>
      <c r="I210" s="27"/>
      <c r="J210" s="27"/>
      <c r="K210" s="213"/>
      <c r="L210" s="29"/>
      <c r="M210" s="27"/>
      <c r="N210" s="27"/>
      <c r="O210" s="27"/>
      <c r="P210" s="27"/>
    </row>
    <row r="211" spans="1:16" x14ac:dyDescent="0.3">
      <c r="A211" s="213">
        <v>206</v>
      </c>
      <c r="B211" s="29"/>
      <c r="C211" s="27"/>
      <c r="D211" s="27"/>
      <c r="E211" s="27"/>
      <c r="F211" s="211"/>
      <c r="G211" s="212"/>
      <c r="H211" s="27"/>
      <c r="I211" s="27"/>
      <c r="J211" s="27"/>
      <c r="K211" s="213"/>
      <c r="L211" s="29"/>
      <c r="M211" s="27"/>
      <c r="N211" s="27"/>
      <c r="O211" s="27"/>
      <c r="P211" s="27"/>
    </row>
    <row r="212" spans="1:16" x14ac:dyDescent="0.3">
      <c r="A212" s="213">
        <v>207</v>
      </c>
      <c r="B212" s="29"/>
      <c r="C212" s="27"/>
      <c r="D212" s="27"/>
      <c r="E212" s="27"/>
      <c r="F212" s="211"/>
      <c r="G212" s="212"/>
      <c r="H212" s="27"/>
      <c r="I212" s="27"/>
      <c r="J212" s="27"/>
      <c r="K212" s="213"/>
      <c r="L212" s="29"/>
      <c r="M212" s="27"/>
      <c r="N212" s="27"/>
      <c r="O212" s="27"/>
      <c r="P212" s="27"/>
    </row>
    <row r="213" spans="1:16" x14ac:dyDescent="0.3">
      <c r="A213" s="213">
        <v>208</v>
      </c>
      <c r="B213" s="29"/>
      <c r="C213" s="27"/>
      <c r="D213" s="27"/>
      <c r="E213" s="27"/>
      <c r="F213" s="211"/>
      <c r="G213" s="212"/>
      <c r="H213" s="27"/>
      <c r="I213" s="27"/>
      <c r="J213" s="27"/>
      <c r="K213" s="213"/>
      <c r="L213" s="29"/>
      <c r="M213" s="27"/>
      <c r="N213" s="27"/>
      <c r="O213" s="27"/>
      <c r="P213" s="27"/>
    </row>
    <row r="214" spans="1:16" x14ac:dyDescent="0.3">
      <c r="A214" s="213">
        <v>209</v>
      </c>
      <c r="B214" s="29"/>
      <c r="C214" s="27"/>
      <c r="D214" s="27"/>
      <c r="E214" s="27"/>
      <c r="F214" s="211"/>
      <c r="G214" s="212"/>
      <c r="H214" s="27"/>
      <c r="I214" s="27"/>
      <c r="J214" s="27"/>
      <c r="K214" s="213"/>
      <c r="L214" s="29"/>
      <c r="M214" s="27"/>
      <c r="N214" s="27"/>
      <c r="O214" s="27"/>
      <c r="P214" s="27"/>
    </row>
    <row r="215" spans="1:16" x14ac:dyDescent="0.3">
      <c r="A215" s="213">
        <v>210</v>
      </c>
      <c r="B215" s="29"/>
      <c r="C215" s="27"/>
      <c r="D215" s="27"/>
      <c r="E215" s="27"/>
      <c r="F215" s="211"/>
      <c r="G215" s="212"/>
      <c r="H215" s="27"/>
      <c r="I215" s="27"/>
      <c r="J215" s="27"/>
      <c r="K215" s="213"/>
      <c r="L215" s="29"/>
      <c r="M215" s="27"/>
      <c r="N215" s="27"/>
      <c r="O215" s="27"/>
      <c r="P215" s="27"/>
    </row>
    <row r="216" spans="1:16" x14ac:dyDescent="0.3">
      <c r="A216" s="213">
        <v>211</v>
      </c>
      <c r="B216" s="29"/>
      <c r="C216" s="27"/>
      <c r="D216" s="27"/>
      <c r="E216" s="27"/>
      <c r="F216" s="211"/>
      <c r="G216" s="212"/>
      <c r="H216" s="27"/>
      <c r="I216" s="27"/>
      <c r="J216" s="27"/>
      <c r="K216" s="213"/>
      <c r="L216" s="29"/>
      <c r="M216" s="27"/>
      <c r="N216" s="27"/>
      <c r="O216" s="27"/>
      <c r="P216" s="27"/>
    </row>
    <row r="217" spans="1:16" x14ac:dyDescent="0.3">
      <c r="A217" s="213">
        <v>212</v>
      </c>
      <c r="B217" s="29"/>
      <c r="C217" s="27"/>
      <c r="D217" s="27"/>
      <c r="E217" s="27"/>
      <c r="F217" s="211"/>
      <c r="G217" s="212"/>
      <c r="H217" s="27"/>
      <c r="I217" s="27"/>
      <c r="J217" s="27"/>
      <c r="K217" s="213"/>
      <c r="L217" s="29"/>
      <c r="M217" s="27"/>
      <c r="N217" s="27"/>
      <c r="O217" s="27"/>
      <c r="P217" s="27"/>
    </row>
    <row r="218" spans="1:16" x14ac:dyDescent="0.3">
      <c r="A218" s="213">
        <v>213</v>
      </c>
      <c r="B218" s="29"/>
      <c r="C218" s="27"/>
      <c r="D218" s="27"/>
      <c r="E218" s="27"/>
      <c r="F218" s="211"/>
      <c r="G218" s="212"/>
      <c r="H218" s="27"/>
      <c r="I218" s="27"/>
      <c r="J218" s="27"/>
      <c r="K218" s="213"/>
      <c r="L218" s="29"/>
      <c r="M218" s="27"/>
      <c r="N218" s="27"/>
      <c r="O218" s="27"/>
      <c r="P218" s="27"/>
    </row>
    <row r="219" spans="1:16" x14ac:dyDescent="0.3">
      <c r="A219" s="213">
        <v>214</v>
      </c>
      <c r="B219" s="29"/>
      <c r="C219" s="27"/>
      <c r="D219" s="27"/>
      <c r="E219" s="27"/>
      <c r="F219" s="211"/>
      <c r="G219" s="212"/>
      <c r="H219" s="27"/>
      <c r="I219" s="27"/>
      <c r="J219" s="27"/>
      <c r="K219" s="213"/>
      <c r="L219" s="29"/>
      <c r="M219" s="27"/>
      <c r="N219" s="27"/>
      <c r="O219" s="27"/>
      <c r="P219" s="27"/>
    </row>
    <row r="220" spans="1:16" x14ac:dyDescent="0.3">
      <c r="A220" s="213">
        <v>215</v>
      </c>
      <c r="B220" s="29"/>
      <c r="C220" s="27"/>
      <c r="D220" s="27"/>
      <c r="E220" s="27"/>
      <c r="F220" s="211"/>
      <c r="G220" s="212"/>
      <c r="H220" s="27"/>
      <c r="I220" s="27"/>
      <c r="J220" s="27"/>
      <c r="K220" s="213"/>
      <c r="L220" s="29"/>
      <c r="M220" s="27"/>
      <c r="N220" s="27"/>
      <c r="O220" s="27"/>
      <c r="P220" s="27"/>
    </row>
    <row r="221" spans="1:16" x14ac:dyDescent="0.3">
      <c r="A221" s="213">
        <v>216</v>
      </c>
      <c r="B221" s="29"/>
      <c r="C221" s="27"/>
      <c r="D221" s="27"/>
      <c r="E221" s="27"/>
      <c r="F221" s="211"/>
      <c r="G221" s="212"/>
      <c r="H221" s="27"/>
      <c r="I221" s="27"/>
      <c r="J221" s="27"/>
      <c r="K221" s="213"/>
      <c r="L221" s="29"/>
      <c r="M221" s="27"/>
      <c r="N221" s="27"/>
      <c r="O221" s="27"/>
      <c r="P221" s="27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77C0EF-0CE9-4C6C-A434-58916076E486}">
  <sheetPr>
    <tabColor rgb="FF00B050"/>
  </sheetPr>
  <dimension ref="A1:AL18"/>
  <sheetViews>
    <sheetView topLeftCell="O1" workbookViewId="0">
      <selection activeCell="S3" sqref="S3"/>
    </sheetView>
  </sheetViews>
  <sheetFormatPr defaultRowHeight="14.4" x14ac:dyDescent="0.3"/>
  <cols>
    <col min="2" max="2" width="21.5546875" bestFit="1" customWidth="1"/>
    <col min="3" max="3" width="15.6640625" customWidth="1"/>
    <col min="4" max="4" width="16.33203125" customWidth="1"/>
    <col min="5" max="5" width="18.6640625" customWidth="1"/>
    <col min="6" max="6" width="17.109375" customWidth="1"/>
    <col min="7" max="7" width="21" customWidth="1"/>
    <col min="8" max="8" width="19.44140625" customWidth="1"/>
    <col min="9" max="9" width="23" customWidth="1"/>
    <col min="10" max="10" width="25.44140625" customWidth="1"/>
    <col min="11" max="11" width="27.5546875" customWidth="1"/>
    <col min="12" max="12" width="23.6640625" customWidth="1"/>
    <col min="13" max="13" width="26.44140625" customWidth="1"/>
    <col min="14" max="14" width="21.44140625" customWidth="1"/>
    <col min="15" max="15" width="27.33203125" customWidth="1"/>
    <col min="16" max="16" width="21.109375" customWidth="1"/>
    <col min="17" max="17" width="23.33203125" customWidth="1"/>
  </cols>
  <sheetData>
    <row r="1" spans="1:38" ht="115.8" thickBot="1" x14ac:dyDescent="0.35">
      <c r="A1" s="109" t="s">
        <v>25</v>
      </c>
      <c r="B1" s="109" t="s">
        <v>26</v>
      </c>
      <c r="C1" s="109" t="s">
        <v>27</v>
      </c>
      <c r="D1" s="109" t="s">
        <v>28</v>
      </c>
      <c r="E1" s="109" t="s">
        <v>29</v>
      </c>
      <c r="F1" s="109" t="s">
        <v>30</v>
      </c>
      <c r="G1" s="109" t="s">
        <v>31</v>
      </c>
      <c r="H1" s="109" t="s">
        <v>32</v>
      </c>
      <c r="I1" s="109" t="s">
        <v>14</v>
      </c>
      <c r="J1" s="109" t="s">
        <v>33</v>
      </c>
      <c r="K1" s="109" t="s">
        <v>34</v>
      </c>
      <c r="L1" s="109" t="s">
        <v>35</v>
      </c>
      <c r="M1" s="109" t="s">
        <v>36</v>
      </c>
      <c r="N1" s="109" t="s">
        <v>37</v>
      </c>
      <c r="O1" s="109" t="s">
        <v>38</v>
      </c>
      <c r="P1" s="109" t="s">
        <v>39</v>
      </c>
      <c r="Q1" s="109" t="s">
        <v>40</v>
      </c>
      <c r="R1" s="109" t="s">
        <v>233</v>
      </c>
      <c r="S1" s="109" t="s">
        <v>234</v>
      </c>
      <c r="T1" s="110" t="s">
        <v>235</v>
      </c>
      <c r="U1" s="110" t="s">
        <v>236</v>
      </c>
      <c r="V1" s="110" t="s">
        <v>237</v>
      </c>
      <c r="W1" s="110" t="s">
        <v>238</v>
      </c>
      <c r="X1" s="110" t="s">
        <v>239</v>
      </c>
      <c r="Y1" s="110" t="s">
        <v>240</v>
      </c>
      <c r="Z1" s="110" t="s">
        <v>241</v>
      </c>
      <c r="AA1" s="110" t="s">
        <v>242</v>
      </c>
      <c r="AB1" s="110" t="s">
        <v>243</v>
      </c>
      <c r="AC1" s="110" t="s">
        <v>244</v>
      </c>
      <c r="AD1" s="110" t="s">
        <v>245</v>
      </c>
      <c r="AE1" s="110" t="s">
        <v>246</v>
      </c>
      <c r="AF1" s="110" t="s">
        <v>247</v>
      </c>
      <c r="AG1" s="110" t="s">
        <v>248</v>
      </c>
      <c r="AH1" s="110" t="s">
        <v>249</v>
      </c>
      <c r="AI1" s="110" t="s">
        <v>250</v>
      </c>
      <c r="AJ1" s="110" t="s">
        <v>251</v>
      </c>
      <c r="AK1" s="110" t="s">
        <v>252</v>
      </c>
      <c r="AL1" s="111" t="s">
        <v>253</v>
      </c>
    </row>
    <row r="2" spans="1:38" x14ac:dyDescent="0.3">
      <c r="A2" s="112">
        <v>0</v>
      </c>
      <c r="B2" s="113" t="s">
        <v>41</v>
      </c>
      <c r="C2" s="113" t="b">
        <v>1</v>
      </c>
      <c r="D2" s="114">
        <v>42465</v>
      </c>
      <c r="E2" s="114">
        <v>18720</v>
      </c>
      <c r="F2" s="113" t="s">
        <v>42</v>
      </c>
      <c r="G2" s="113"/>
      <c r="H2" s="113"/>
      <c r="I2" s="114">
        <v>42465</v>
      </c>
      <c r="J2" s="113">
        <v>100000</v>
      </c>
      <c r="K2" s="114">
        <v>44109</v>
      </c>
      <c r="L2" s="113">
        <v>1</v>
      </c>
      <c r="M2" s="113">
        <v>5.2499999999999998E-2</v>
      </c>
      <c r="N2" s="113">
        <v>100000</v>
      </c>
      <c r="O2" s="113">
        <v>100000</v>
      </c>
      <c r="P2" s="113">
        <v>999</v>
      </c>
      <c r="Q2" s="115">
        <v>100000</v>
      </c>
      <c r="R2" s="116" t="b">
        <v>0</v>
      </c>
      <c r="S2" s="116">
        <v>0.5</v>
      </c>
      <c r="T2" s="116">
        <v>0</v>
      </c>
      <c r="U2" s="116">
        <v>0.5</v>
      </c>
      <c r="V2" s="116">
        <v>0</v>
      </c>
      <c r="W2" s="116">
        <v>0</v>
      </c>
      <c r="X2" s="116">
        <v>0</v>
      </c>
      <c r="Y2" s="116">
        <v>0</v>
      </c>
      <c r="Z2" s="116">
        <v>0</v>
      </c>
      <c r="AA2" s="116">
        <v>0</v>
      </c>
      <c r="AB2" s="116">
        <v>0</v>
      </c>
      <c r="AC2" s="116">
        <v>0</v>
      </c>
      <c r="AD2" s="116">
        <v>0</v>
      </c>
      <c r="AE2" s="116">
        <v>0</v>
      </c>
      <c r="AF2" s="116">
        <v>0.1</v>
      </c>
      <c r="AG2" s="116">
        <v>0.1</v>
      </c>
      <c r="AH2" s="116">
        <v>0.1</v>
      </c>
      <c r="AI2" s="116">
        <v>0.1</v>
      </c>
      <c r="AJ2" s="116">
        <v>0.1</v>
      </c>
      <c r="AK2" s="116">
        <v>0</v>
      </c>
      <c r="AL2" s="116">
        <v>0</v>
      </c>
    </row>
    <row r="3" spans="1:38" x14ac:dyDescent="0.3">
      <c r="A3" s="112">
        <v>1</v>
      </c>
      <c r="B3" s="113" t="s">
        <v>254</v>
      </c>
      <c r="C3" s="113" t="b">
        <v>0</v>
      </c>
      <c r="D3" s="114">
        <v>42465</v>
      </c>
      <c r="E3" s="114">
        <v>18720</v>
      </c>
      <c r="F3" s="113" t="s">
        <v>42</v>
      </c>
      <c r="G3" s="113"/>
      <c r="H3" s="113"/>
      <c r="I3" s="114">
        <v>42465</v>
      </c>
      <c r="J3" s="113">
        <v>762282.17661630618</v>
      </c>
      <c r="K3" s="114">
        <v>44109</v>
      </c>
      <c r="L3" s="113">
        <v>1</v>
      </c>
      <c r="M3" s="113">
        <v>5.2499999999999998E-2</v>
      </c>
      <c r="N3" s="117">
        <v>95325.473432383646</v>
      </c>
      <c r="O3" s="117">
        <v>95325.473432383646</v>
      </c>
      <c r="P3" s="117">
        <v>4221.541103677775</v>
      </c>
      <c r="Q3" s="115">
        <v>100000</v>
      </c>
      <c r="R3" s="117" t="b">
        <v>1</v>
      </c>
      <c r="S3" s="117">
        <v>0.25</v>
      </c>
      <c r="T3" s="117">
        <v>0</v>
      </c>
      <c r="U3" s="117">
        <v>0.5</v>
      </c>
      <c r="V3" s="117">
        <v>0</v>
      </c>
      <c r="W3" s="117">
        <v>0</v>
      </c>
      <c r="X3" s="117">
        <v>0</v>
      </c>
      <c r="Y3" s="117">
        <v>0</v>
      </c>
      <c r="Z3" s="117">
        <v>0</v>
      </c>
      <c r="AA3" s="117">
        <v>0</v>
      </c>
      <c r="AB3" s="117">
        <v>0</v>
      </c>
      <c r="AC3" s="117">
        <v>0</v>
      </c>
      <c r="AD3" s="117">
        <v>0</v>
      </c>
      <c r="AE3" s="117">
        <v>0</v>
      </c>
      <c r="AF3" s="117">
        <v>0.1</v>
      </c>
      <c r="AG3" s="117">
        <v>0.1</v>
      </c>
      <c r="AH3" s="117">
        <v>0.1</v>
      </c>
      <c r="AI3" s="117">
        <v>0.1</v>
      </c>
      <c r="AJ3" s="117">
        <v>0.1</v>
      </c>
      <c r="AK3" s="117">
        <v>0</v>
      </c>
      <c r="AL3" s="117">
        <v>0</v>
      </c>
    </row>
    <row r="4" spans="1:38" x14ac:dyDescent="0.3">
      <c r="A4" s="112">
        <v>2</v>
      </c>
      <c r="B4" s="113" t="s">
        <v>44</v>
      </c>
      <c r="C4" s="113" t="b">
        <v>0</v>
      </c>
      <c r="D4" s="114">
        <v>42465</v>
      </c>
      <c r="E4" s="114">
        <v>26020</v>
      </c>
      <c r="F4" s="113" t="s">
        <v>42</v>
      </c>
      <c r="G4" s="113"/>
      <c r="H4" s="113"/>
      <c r="I4" s="114">
        <v>42465</v>
      </c>
      <c r="J4" s="117">
        <v>152456.43532326125</v>
      </c>
      <c r="K4" s="114">
        <v>44109</v>
      </c>
      <c r="L4" s="113">
        <v>1</v>
      </c>
      <c r="M4" s="113">
        <v>5.2499999999999998E-2</v>
      </c>
      <c r="N4" s="117">
        <v>152456.43532326125</v>
      </c>
      <c r="O4" s="117">
        <v>152456.43532326125</v>
      </c>
      <c r="P4" s="117">
        <v>8114.6383236774336</v>
      </c>
      <c r="Q4" s="118">
        <v>152456.43532326125</v>
      </c>
      <c r="R4" s="117" t="b">
        <v>1</v>
      </c>
      <c r="S4" s="117">
        <v>0.25</v>
      </c>
      <c r="T4" s="117">
        <f>1/19</f>
        <v>5.2631578947368418E-2</v>
      </c>
      <c r="U4" s="117">
        <f t="shared" ref="U4:AL4" si="0">1/19</f>
        <v>5.2631578947368418E-2</v>
      </c>
      <c r="V4" s="117">
        <f t="shared" si="0"/>
        <v>5.2631578947368418E-2</v>
      </c>
      <c r="W4" s="117">
        <f t="shared" si="0"/>
        <v>5.2631578947368418E-2</v>
      </c>
      <c r="X4" s="117">
        <f t="shared" si="0"/>
        <v>5.2631578947368418E-2</v>
      </c>
      <c r="Y4" s="117">
        <f t="shared" si="0"/>
        <v>5.2631578947368418E-2</v>
      </c>
      <c r="Z4" s="117">
        <f t="shared" si="0"/>
        <v>5.2631578947368418E-2</v>
      </c>
      <c r="AA4" s="117">
        <f t="shared" si="0"/>
        <v>5.2631578947368418E-2</v>
      </c>
      <c r="AB4" s="117">
        <f t="shared" si="0"/>
        <v>5.2631578947368418E-2</v>
      </c>
      <c r="AC4" s="117">
        <f t="shared" si="0"/>
        <v>5.2631578947368418E-2</v>
      </c>
      <c r="AD4" s="117">
        <f t="shared" si="0"/>
        <v>5.2631578947368418E-2</v>
      </c>
      <c r="AE4" s="117">
        <f t="shared" si="0"/>
        <v>5.2631578947368418E-2</v>
      </c>
      <c r="AF4" s="117">
        <f t="shared" si="0"/>
        <v>5.2631578947368418E-2</v>
      </c>
      <c r="AG4" s="117">
        <f t="shared" si="0"/>
        <v>5.2631578947368418E-2</v>
      </c>
      <c r="AH4" s="117">
        <f t="shared" si="0"/>
        <v>5.2631578947368418E-2</v>
      </c>
      <c r="AI4" s="117">
        <f t="shared" si="0"/>
        <v>5.2631578947368418E-2</v>
      </c>
      <c r="AJ4" s="117">
        <f t="shared" si="0"/>
        <v>5.2631578947368418E-2</v>
      </c>
      <c r="AK4" s="117">
        <f t="shared" si="0"/>
        <v>5.2631578947368418E-2</v>
      </c>
      <c r="AL4" s="117">
        <f t="shared" si="0"/>
        <v>5.2631578947368418E-2</v>
      </c>
    </row>
    <row r="5" spans="1:38" x14ac:dyDescent="0.3">
      <c r="A5" s="112">
        <v>3</v>
      </c>
      <c r="B5" s="113" t="s">
        <v>45</v>
      </c>
      <c r="C5" s="113" t="b">
        <v>0</v>
      </c>
      <c r="D5" s="114">
        <v>42465</v>
      </c>
      <c r="E5" s="114">
        <v>22370</v>
      </c>
      <c r="F5" s="113" t="s">
        <v>42</v>
      </c>
      <c r="G5" s="113"/>
      <c r="H5" s="113"/>
      <c r="I5" s="114">
        <v>42465</v>
      </c>
      <c r="J5" s="117">
        <v>182203.00216090496</v>
      </c>
      <c r="K5" s="114">
        <v>44109</v>
      </c>
      <c r="L5" s="113">
        <v>1</v>
      </c>
      <c r="M5" s="113">
        <v>5.2499999999999998E-2</v>
      </c>
      <c r="N5" s="117">
        <v>182203.00216090496</v>
      </c>
      <c r="O5" s="117">
        <v>182203.00216090496</v>
      </c>
      <c r="P5" s="117">
        <v>14523.798553991892</v>
      </c>
      <c r="Q5" s="118">
        <v>182203.00216090496</v>
      </c>
      <c r="R5" s="117" t="b">
        <v>1</v>
      </c>
      <c r="S5" s="117">
        <v>0.25</v>
      </c>
      <c r="T5" s="117">
        <v>0</v>
      </c>
      <c r="U5" s="117">
        <v>0.5</v>
      </c>
      <c r="V5" s="117">
        <v>0.05</v>
      </c>
      <c r="W5" s="117">
        <v>0</v>
      </c>
      <c r="X5" s="117">
        <v>0</v>
      </c>
      <c r="Y5" s="117">
        <v>0</v>
      </c>
      <c r="Z5" s="117">
        <v>0</v>
      </c>
      <c r="AA5" s="117">
        <v>0</v>
      </c>
      <c r="AB5" s="117">
        <v>0.05</v>
      </c>
      <c r="AC5" s="117">
        <v>0</v>
      </c>
      <c r="AD5" s="117">
        <v>0.05</v>
      </c>
      <c r="AE5" s="117">
        <v>0.05</v>
      </c>
      <c r="AF5" s="117">
        <v>0.05</v>
      </c>
      <c r="AG5" s="117">
        <v>0.05</v>
      </c>
      <c r="AH5" s="117">
        <v>0.05</v>
      </c>
      <c r="AI5" s="117">
        <v>0.05</v>
      </c>
      <c r="AJ5" s="117">
        <v>0.05</v>
      </c>
      <c r="AK5" s="117">
        <v>0</v>
      </c>
      <c r="AL5" s="117">
        <v>0.05</v>
      </c>
    </row>
    <row r="6" spans="1:38" x14ac:dyDescent="0.3">
      <c r="A6" s="112">
        <v>4</v>
      </c>
      <c r="B6" s="113" t="s">
        <v>46</v>
      </c>
      <c r="C6" s="113" t="b">
        <v>0</v>
      </c>
      <c r="D6" s="114">
        <v>42465</v>
      </c>
      <c r="E6" s="114">
        <v>15070</v>
      </c>
      <c r="F6" s="113" t="s">
        <v>42</v>
      </c>
      <c r="G6" s="113"/>
      <c r="H6" s="113"/>
      <c r="I6" s="114">
        <v>42465</v>
      </c>
      <c r="J6" s="117">
        <v>69184.946238427947</v>
      </c>
      <c r="K6" s="114">
        <v>44109</v>
      </c>
      <c r="L6" s="113">
        <v>1</v>
      </c>
      <c r="M6" s="113">
        <v>5.2499999999999998E-2</v>
      </c>
      <c r="N6" s="117">
        <v>69184.946238427947</v>
      </c>
      <c r="O6" s="117">
        <v>69184.946238427947</v>
      </c>
      <c r="P6" s="117">
        <v>8143.3285014251214</v>
      </c>
      <c r="Q6" s="118">
        <v>69184.946238427947</v>
      </c>
      <c r="R6" s="117" t="b">
        <v>1</v>
      </c>
      <c r="S6" s="117">
        <v>0.25</v>
      </c>
      <c r="T6" s="117">
        <v>0</v>
      </c>
      <c r="U6" s="117">
        <v>0</v>
      </c>
      <c r="V6" s="117">
        <v>0</v>
      </c>
      <c r="W6" s="117">
        <v>0.25</v>
      </c>
      <c r="X6" s="117">
        <v>0</v>
      </c>
      <c r="Y6" s="117">
        <v>0.25</v>
      </c>
      <c r="Z6" s="117">
        <v>0</v>
      </c>
      <c r="AA6" s="117">
        <v>0</v>
      </c>
      <c r="AB6" s="117">
        <v>0</v>
      </c>
      <c r="AC6" s="117">
        <v>0</v>
      </c>
      <c r="AD6" s="117">
        <v>0</v>
      </c>
      <c r="AE6" s="117">
        <v>0</v>
      </c>
      <c r="AF6" s="117">
        <v>0.1</v>
      </c>
      <c r="AG6" s="117">
        <v>0.1</v>
      </c>
      <c r="AH6" s="117">
        <v>0.1</v>
      </c>
      <c r="AI6" s="117">
        <v>0.1</v>
      </c>
      <c r="AJ6" s="117">
        <v>0.1</v>
      </c>
      <c r="AK6" s="117">
        <v>0</v>
      </c>
      <c r="AL6" s="117">
        <v>0</v>
      </c>
    </row>
    <row r="7" spans="1:38" x14ac:dyDescent="0.3">
      <c r="A7" s="112">
        <v>5</v>
      </c>
      <c r="B7" s="113" t="s">
        <v>47</v>
      </c>
      <c r="C7" s="113" t="b">
        <v>0</v>
      </c>
      <c r="D7" s="114">
        <v>42465</v>
      </c>
      <c r="E7" s="114">
        <v>11420</v>
      </c>
      <c r="F7" s="113" t="s">
        <v>42</v>
      </c>
      <c r="G7" s="113"/>
      <c r="H7" s="113"/>
      <c r="I7" s="114">
        <v>42465</v>
      </c>
      <c r="J7" s="117">
        <v>150298.66258566288</v>
      </c>
      <c r="K7" s="114">
        <v>44109</v>
      </c>
      <c r="L7" s="113">
        <v>1</v>
      </c>
      <c r="M7" s="113">
        <v>5.2499999999999998E-2</v>
      </c>
      <c r="N7" s="117">
        <v>150298.66258566288</v>
      </c>
      <c r="O7" s="117">
        <v>150298.66258566288</v>
      </c>
      <c r="P7" s="117">
        <v>13684.105061322096</v>
      </c>
      <c r="Q7" s="118">
        <v>150298.66258566288</v>
      </c>
      <c r="R7" s="117" t="b">
        <v>1</v>
      </c>
      <c r="S7" s="117">
        <v>0.25</v>
      </c>
      <c r="T7" s="117">
        <v>0</v>
      </c>
      <c r="U7" s="117">
        <v>0</v>
      </c>
      <c r="V7" s="117">
        <v>0</v>
      </c>
      <c r="W7" s="117">
        <v>0</v>
      </c>
      <c r="X7" s="117">
        <v>0</v>
      </c>
      <c r="Y7" s="117">
        <v>0</v>
      </c>
      <c r="Z7" s="117">
        <v>0</v>
      </c>
      <c r="AA7" s="117">
        <v>0</v>
      </c>
      <c r="AB7" s="117">
        <v>0</v>
      </c>
      <c r="AC7" s="117">
        <v>0</v>
      </c>
      <c r="AD7" s="117">
        <v>0</v>
      </c>
      <c r="AE7" s="117">
        <v>0.5</v>
      </c>
      <c r="AF7" s="117">
        <v>0.1</v>
      </c>
      <c r="AG7" s="117">
        <v>0.1</v>
      </c>
      <c r="AH7" s="117">
        <v>0.1</v>
      </c>
      <c r="AI7" s="117">
        <v>0.1</v>
      </c>
      <c r="AJ7" s="117">
        <v>0.1</v>
      </c>
      <c r="AK7" s="117">
        <v>0</v>
      </c>
      <c r="AL7" s="117">
        <v>0</v>
      </c>
    </row>
    <row r="8" spans="1:38" x14ac:dyDescent="0.3">
      <c r="A8" s="112">
        <v>6</v>
      </c>
      <c r="B8" s="113" t="s">
        <v>48</v>
      </c>
      <c r="C8" s="113" t="b">
        <v>0</v>
      </c>
      <c r="D8" s="114">
        <v>42465</v>
      </c>
      <c r="E8" s="114">
        <v>18720</v>
      </c>
      <c r="F8" s="113" t="s">
        <v>42</v>
      </c>
      <c r="G8" s="113"/>
      <c r="H8" s="113"/>
      <c r="I8" s="114">
        <v>42465</v>
      </c>
      <c r="J8" s="117">
        <v>105606.93882617053</v>
      </c>
      <c r="K8" s="114">
        <v>44109</v>
      </c>
      <c r="L8" s="113">
        <v>2</v>
      </c>
      <c r="M8" s="113">
        <v>5.2499999999999998E-2</v>
      </c>
      <c r="N8" s="117">
        <v>105606.93882617053</v>
      </c>
      <c r="O8" s="117">
        <v>105606.93882617053</v>
      </c>
      <c r="P8" s="117">
        <v>10085.128879183343</v>
      </c>
      <c r="Q8" s="118">
        <v>105606.93882617053</v>
      </c>
      <c r="R8" s="117" t="b">
        <v>1</v>
      </c>
      <c r="S8" s="117">
        <v>0.25</v>
      </c>
      <c r="T8" s="117">
        <v>0</v>
      </c>
      <c r="U8" s="117">
        <v>0</v>
      </c>
      <c r="V8" s="117">
        <v>0</v>
      </c>
      <c r="W8" s="117">
        <v>0</v>
      </c>
      <c r="X8" s="117">
        <v>0</v>
      </c>
      <c r="Y8" s="117">
        <v>0</v>
      </c>
      <c r="Z8" s="117">
        <v>0</v>
      </c>
      <c r="AA8" s="117">
        <v>0</v>
      </c>
      <c r="AB8" s="117">
        <v>0</v>
      </c>
      <c r="AC8" s="117">
        <v>0</v>
      </c>
      <c r="AD8" s="117">
        <v>0.5</v>
      </c>
      <c r="AE8" s="117">
        <v>0</v>
      </c>
      <c r="AF8" s="117">
        <v>0.1</v>
      </c>
      <c r="AG8" s="117">
        <v>0.1</v>
      </c>
      <c r="AH8" s="117">
        <v>0.1</v>
      </c>
      <c r="AI8" s="117">
        <v>0.1</v>
      </c>
      <c r="AJ8" s="117">
        <v>0.1</v>
      </c>
      <c r="AK8" s="117">
        <v>0</v>
      </c>
      <c r="AL8" s="117">
        <v>0</v>
      </c>
    </row>
    <row r="9" spans="1:38" x14ac:dyDescent="0.3">
      <c r="A9" s="112">
        <v>7</v>
      </c>
      <c r="B9" s="113" t="s">
        <v>49</v>
      </c>
      <c r="C9" s="113" t="b">
        <v>0</v>
      </c>
      <c r="D9" s="114">
        <v>42465</v>
      </c>
      <c r="E9" s="114">
        <v>18720</v>
      </c>
      <c r="F9" s="113" t="s">
        <v>42</v>
      </c>
      <c r="G9" s="113"/>
      <c r="H9" s="113"/>
      <c r="I9" s="114">
        <v>42465</v>
      </c>
      <c r="J9" s="117">
        <v>42427.11718072473</v>
      </c>
      <c r="K9" s="114">
        <v>44109</v>
      </c>
      <c r="L9" s="113">
        <v>3</v>
      </c>
      <c r="M9" s="113">
        <v>5.2499999999999998E-2</v>
      </c>
      <c r="N9" s="117">
        <v>42427.11718072473</v>
      </c>
      <c r="O9" s="117">
        <v>42427.11718072473</v>
      </c>
      <c r="P9" s="117">
        <v>5578.9796538104865</v>
      </c>
      <c r="Q9" s="118">
        <v>42427.11718072473</v>
      </c>
      <c r="R9" s="117" t="b">
        <v>1</v>
      </c>
      <c r="S9" s="117">
        <v>0.25</v>
      </c>
      <c r="T9" s="117">
        <v>0</v>
      </c>
      <c r="U9" s="117">
        <v>0</v>
      </c>
      <c r="V9" s="117">
        <v>0</v>
      </c>
      <c r="W9" s="117">
        <v>0</v>
      </c>
      <c r="X9" s="117">
        <v>0</v>
      </c>
      <c r="Y9" s="117">
        <v>0</v>
      </c>
      <c r="Z9" s="117">
        <v>0</v>
      </c>
      <c r="AA9" s="117">
        <v>0</v>
      </c>
      <c r="AB9" s="117">
        <v>0</v>
      </c>
      <c r="AC9" s="117">
        <v>0.5</v>
      </c>
      <c r="AD9" s="117">
        <v>0</v>
      </c>
      <c r="AE9" s="117">
        <v>0</v>
      </c>
      <c r="AF9" s="117">
        <v>0.1</v>
      </c>
      <c r="AG9" s="117">
        <v>0.1</v>
      </c>
      <c r="AH9" s="117">
        <v>0.1</v>
      </c>
      <c r="AI9" s="117">
        <v>0.1</v>
      </c>
      <c r="AJ9" s="117">
        <v>0.1</v>
      </c>
      <c r="AK9" s="117">
        <v>0</v>
      </c>
      <c r="AL9" s="117">
        <v>0</v>
      </c>
    </row>
    <row r="10" spans="1:38" x14ac:dyDescent="0.3">
      <c r="A10" s="112">
        <v>8</v>
      </c>
      <c r="B10" s="113" t="s">
        <v>50</v>
      </c>
      <c r="C10" s="113" t="b">
        <v>0</v>
      </c>
      <c r="D10" s="114">
        <v>42465</v>
      </c>
      <c r="E10" s="114">
        <v>18720</v>
      </c>
      <c r="F10" s="113" t="s">
        <v>42</v>
      </c>
      <c r="G10" s="113"/>
      <c r="H10" s="113"/>
      <c r="I10" s="114">
        <v>42465</v>
      </c>
      <c r="J10" s="117">
        <v>47603.469194453544</v>
      </c>
      <c r="K10" s="114">
        <v>43013</v>
      </c>
      <c r="L10" s="113">
        <v>1</v>
      </c>
      <c r="M10" s="113">
        <v>5.2499999999999998E-2</v>
      </c>
      <c r="N10" s="117">
        <v>47603.469194453544</v>
      </c>
      <c r="O10" s="117">
        <v>47603.469194453544</v>
      </c>
      <c r="P10" s="117">
        <v>18541.617782629564</v>
      </c>
      <c r="Q10" s="118">
        <v>47603.469194453544</v>
      </c>
      <c r="R10" s="117" t="b">
        <v>1</v>
      </c>
      <c r="S10" s="117">
        <v>0.25</v>
      </c>
      <c r="T10" s="117">
        <v>0</v>
      </c>
      <c r="U10" s="117">
        <v>0</v>
      </c>
      <c r="V10" s="117">
        <v>0</v>
      </c>
      <c r="W10" s="117">
        <v>0</v>
      </c>
      <c r="X10" s="117">
        <v>0</v>
      </c>
      <c r="Y10" s="117">
        <v>0</v>
      </c>
      <c r="Z10" s="117">
        <v>0</v>
      </c>
      <c r="AA10" s="117">
        <v>0</v>
      </c>
      <c r="AB10" s="117">
        <v>0.5</v>
      </c>
      <c r="AC10" s="117">
        <v>0</v>
      </c>
      <c r="AD10" s="117">
        <v>0</v>
      </c>
      <c r="AE10" s="117">
        <v>0</v>
      </c>
      <c r="AF10" s="117">
        <v>0.1</v>
      </c>
      <c r="AG10" s="117">
        <v>0.1</v>
      </c>
      <c r="AH10" s="117">
        <v>0.1</v>
      </c>
      <c r="AI10" s="117">
        <v>0.1</v>
      </c>
      <c r="AJ10" s="117">
        <v>0.1</v>
      </c>
      <c r="AK10" s="117">
        <v>0</v>
      </c>
      <c r="AL10" s="117">
        <v>0</v>
      </c>
    </row>
    <row r="11" spans="1:38" x14ac:dyDescent="0.3">
      <c r="A11" s="112">
        <v>9</v>
      </c>
      <c r="B11" s="113" t="s">
        <v>51</v>
      </c>
      <c r="C11" s="113" t="b">
        <v>0</v>
      </c>
      <c r="D11" s="114">
        <v>42465</v>
      </c>
      <c r="E11" s="114">
        <v>18720</v>
      </c>
      <c r="F11" s="113" t="s">
        <v>42</v>
      </c>
      <c r="G11" s="113"/>
      <c r="H11" s="113"/>
      <c r="I11" s="114">
        <v>42465</v>
      </c>
      <c r="J11" s="117">
        <v>157110.87938977685</v>
      </c>
      <c r="K11" s="114">
        <v>43378</v>
      </c>
      <c r="L11" s="113">
        <v>1</v>
      </c>
      <c r="M11" s="113">
        <v>5.2499999999999998E-2</v>
      </c>
      <c r="N11" s="117">
        <v>157110.87938977685</v>
      </c>
      <c r="O11" s="117">
        <v>157110.87938977685</v>
      </c>
      <c r="P11" s="117">
        <v>12472.756690167882</v>
      </c>
      <c r="Q11" s="118">
        <v>157110.87938977685</v>
      </c>
      <c r="R11" s="117" t="b">
        <v>1</v>
      </c>
      <c r="S11" s="117">
        <v>0.25</v>
      </c>
      <c r="T11" s="117">
        <v>0</v>
      </c>
      <c r="U11" s="117">
        <v>0</v>
      </c>
      <c r="V11" s="117">
        <v>0</v>
      </c>
      <c r="W11" s="117">
        <v>0</v>
      </c>
      <c r="X11" s="117">
        <v>0</v>
      </c>
      <c r="Y11" s="117">
        <v>0</v>
      </c>
      <c r="Z11" s="117">
        <v>0</v>
      </c>
      <c r="AA11" s="117">
        <v>0.5</v>
      </c>
      <c r="AB11" s="117">
        <v>0</v>
      </c>
      <c r="AC11" s="117">
        <v>0</v>
      </c>
      <c r="AD11" s="117">
        <v>0</v>
      </c>
      <c r="AE11" s="117">
        <v>0</v>
      </c>
      <c r="AF11" s="117">
        <v>0.1</v>
      </c>
      <c r="AG11" s="117">
        <v>0.1</v>
      </c>
      <c r="AH11" s="117">
        <v>0.1</v>
      </c>
      <c r="AI11" s="117">
        <v>0.1</v>
      </c>
      <c r="AJ11" s="117">
        <v>0.1</v>
      </c>
      <c r="AK11" s="117">
        <v>0</v>
      </c>
      <c r="AL11" s="117">
        <v>0</v>
      </c>
    </row>
    <row r="12" spans="1:38" x14ac:dyDescent="0.3">
      <c r="A12" s="112">
        <v>10</v>
      </c>
      <c r="B12" s="113" t="s">
        <v>52</v>
      </c>
      <c r="C12" s="113" t="b">
        <v>0</v>
      </c>
      <c r="D12" s="114">
        <v>42465</v>
      </c>
      <c r="E12" s="114">
        <v>18720</v>
      </c>
      <c r="F12" s="113" t="s">
        <v>42</v>
      </c>
      <c r="G12" s="113"/>
      <c r="H12" s="113"/>
      <c r="I12" s="114">
        <v>42465</v>
      </c>
      <c r="J12" s="117">
        <v>28106.899207877428</v>
      </c>
      <c r="K12" s="114">
        <v>43743</v>
      </c>
      <c r="L12" s="113">
        <v>1</v>
      </c>
      <c r="M12" s="113">
        <v>5.2499999999999998E-2</v>
      </c>
      <c r="N12" s="117">
        <v>28106.899207877428</v>
      </c>
      <c r="O12" s="117">
        <v>28106.899207877428</v>
      </c>
      <c r="P12" s="117">
        <v>3862.4017537345594</v>
      </c>
      <c r="Q12" s="118">
        <v>28106.899207877428</v>
      </c>
      <c r="R12" s="117" t="b">
        <v>1</v>
      </c>
      <c r="S12" s="117">
        <v>0.25</v>
      </c>
      <c r="T12" s="117">
        <v>0</v>
      </c>
      <c r="U12" s="117">
        <v>0</v>
      </c>
      <c r="V12" s="117">
        <v>0</v>
      </c>
      <c r="W12" s="117">
        <v>0</v>
      </c>
      <c r="X12" s="117">
        <v>0</v>
      </c>
      <c r="Y12" s="117">
        <v>0</v>
      </c>
      <c r="Z12" s="117">
        <v>0.5</v>
      </c>
      <c r="AA12" s="117">
        <v>0</v>
      </c>
      <c r="AB12" s="117">
        <v>0</v>
      </c>
      <c r="AC12" s="117">
        <v>0</v>
      </c>
      <c r="AD12" s="117">
        <v>0</v>
      </c>
      <c r="AE12" s="117">
        <v>0</v>
      </c>
      <c r="AF12" s="117">
        <v>0.1</v>
      </c>
      <c r="AG12" s="117">
        <v>0.1</v>
      </c>
      <c r="AH12" s="117">
        <v>0.1</v>
      </c>
      <c r="AI12" s="117">
        <v>0.1</v>
      </c>
      <c r="AJ12" s="117">
        <v>0.1</v>
      </c>
      <c r="AK12" s="117">
        <v>0</v>
      </c>
      <c r="AL12" s="117">
        <v>0</v>
      </c>
    </row>
    <row r="13" spans="1:38" x14ac:dyDescent="0.3">
      <c r="A13" s="112">
        <v>11</v>
      </c>
      <c r="B13" s="113" t="s">
        <v>53</v>
      </c>
      <c r="C13" s="113" t="b">
        <v>0</v>
      </c>
      <c r="D13" s="114">
        <v>42465</v>
      </c>
      <c r="E13" s="114">
        <v>18720</v>
      </c>
      <c r="F13" s="113" t="s">
        <v>42</v>
      </c>
      <c r="G13" s="113"/>
      <c r="H13" s="113"/>
      <c r="I13" s="114">
        <v>42465</v>
      </c>
      <c r="J13" s="117">
        <v>96931.426475781816</v>
      </c>
      <c r="K13" s="114">
        <v>44474</v>
      </c>
      <c r="L13" s="113">
        <v>1</v>
      </c>
      <c r="M13" s="113">
        <v>5.2499999999999998E-2</v>
      </c>
      <c r="N13" s="117">
        <v>96931.426475781816</v>
      </c>
      <c r="O13" s="117">
        <v>96931.426475781816</v>
      </c>
      <c r="P13" s="117">
        <v>1796.8830721520278</v>
      </c>
      <c r="Q13" s="118">
        <v>96931.426475781816</v>
      </c>
      <c r="R13" s="117" t="b">
        <v>1</v>
      </c>
      <c r="S13" s="117">
        <v>0.25</v>
      </c>
      <c r="T13" s="117">
        <v>0</v>
      </c>
      <c r="U13" s="117">
        <v>0</v>
      </c>
      <c r="V13" s="117">
        <v>0</v>
      </c>
      <c r="W13" s="117">
        <v>0</v>
      </c>
      <c r="X13" s="117">
        <v>0</v>
      </c>
      <c r="Y13" s="117">
        <v>0.5</v>
      </c>
      <c r="Z13" s="117">
        <v>0</v>
      </c>
      <c r="AA13" s="117">
        <v>0</v>
      </c>
      <c r="AB13" s="117">
        <v>0</v>
      </c>
      <c r="AC13" s="117">
        <v>0</v>
      </c>
      <c r="AD13" s="117">
        <v>0</v>
      </c>
      <c r="AE13" s="117">
        <v>0</v>
      </c>
      <c r="AF13" s="117">
        <v>0.1</v>
      </c>
      <c r="AG13" s="117">
        <v>0.1</v>
      </c>
      <c r="AH13" s="117">
        <v>0.1</v>
      </c>
      <c r="AI13" s="117">
        <v>0.1</v>
      </c>
      <c r="AJ13" s="117">
        <v>0.1</v>
      </c>
      <c r="AK13" s="117">
        <v>0</v>
      </c>
      <c r="AL13" s="117">
        <v>0</v>
      </c>
    </row>
    <row r="14" spans="1:38" x14ac:dyDescent="0.3">
      <c r="A14" s="112">
        <v>12</v>
      </c>
      <c r="B14" s="113" t="s">
        <v>54</v>
      </c>
      <c r="C14" s="113" t="b">
        <v>0</v>
      </c>
      <c r="D14" s="114">
        <v>42465</v>
      </c>
      <c r="E14" s="114">
        <v>18720</v>
      </c>
      <c r="F14" s="113" t="s">
        <v>42</v>
      </c>
      <c r="G14" s="113"/>
      <c r="H14" s="113"/>
      <c r="I14" s="114">
        <v>42465</v>
      </c>
      <c r="J14" s="117">
        <v>92382.669600073219</v>
      </c>
      <c r="K14" s="114">
        <v>44839</v>
      </c>
      <c r="L14" s="113">
        <v>1</v>
      </c>
      <c r="M14" s="113">
        <v>5.2499999999999998E-2</v>
      </c>
      <c r="N14" s="117">
        <v>92382.669600073219</v>
      </c>
      <c r="O14" s="117">
        <v>92382.669600073219</v>
      </c>
      <c r="P14" s="117">
        <v>24938.25284851898</v>
      </c>
      <c r="Q14" s="118">
        <v>92382.669600073219</v>
      </c>
      <c r="R14" s="117" t="b">
        <v>1</v>
      </c>
      <c r="S14" s="117">
        <v>0.25</v>
      </c>
      <c r="T14" s="117">
        <v>0</v>
      </c>
      <c r="U14" s="117">
        <v>0</v>
      </c>
      <c r="V14" s="117">
        <v>0</v>
      </c>
      <c r="W14" s="117">
        <v>0</v>
      </c>
      <c r="X14" s="117">
        <v>0.5</v>
      </c>
      <c r="Y14" s="117">
        <v>0</v>
      </c>
      <c r="Z14" s="117">
        <v>0</v>
      </c>
      <c r="AA14" s="117">
        <v>0</v>
      </c>
      <c r="AB14" s="117">
        <v>0</v>
      </c>
      <c r="AC14" s="117">
        <v>0</v>
      </c>
      <c r="AD14" s="117">
        <v>0</v>
      </c>
      <c r="AE14" s="117">
        <v>0</v>
      </c>
      <c r="AF14" s="117">
        <v>0.1</v>
      </c>
      <c r="AG14" s="117">
        <v>0.1</v>
      </c>
      <c r="AH14" s="117">
        <v>0.1</v>
      </c>
      <c r="AI14" s="117">
        <v>0.1</v>
      </c>
      <c r="AJ14" s="117">
        <v>0.1</v>
      </c>
      <c r="AK14" s="117">
        <v>0</v>
      </c>
      <c r="AL14" s="117">
        <v>0</v>
      </c>
    </row>
    <row r="15" spans="1:38" x14ac:dyDescent="0.3">
      <c r="A15" s="112">
        <v>13</v>
      </c>
      <c r="B15" s="113" t="s">
        <v>55</v>
      </c>
      <c r="C15" s="113" t="b">
        <v>0</v>
      </c>
      <c r="D15" s="114">
        <v>42465</v>
      </c>
      <c r="E15" s="114">
        <v>18720</v>
      </c>
      <c r="F15" s="113" t="s">
        <v>42</v>
      </c>
      <c r="G15" s="113"/>
      <c r="H15" s="113"/>
      <c r="I15" s="114">
        <v>42465</v>
      </c>
      <c r="J15" s="117">
        <v>58832.783356219523</v>
      </c>
      <c r="K15" s="114">
        <v>45204</v>
      </c>
      <c r="L15" s="113">
        <v>1</v>
      </c>
      <c r="M15" s="113">
        <v>5.2499999999999998E-2</v>
      </c>
      <c r="N15" s="117">
        <v>58832.783356219523</v>
      </c>
      <c r="O15" s="117">
        <v>58832.783356219523</v>
      </c>
      <c r="P15" s="117">
        <v>19049.832245647714</v>
      </c>
      <c r="Q15" s="118">
        <v>58832.783356219523</v>
      </c>
      <c r="R15" s="117" t="b">
        <v>1</v>
      </c>
      <c r="S15" s="117">
        <v>0.25</v>
      </c>
      <c r="T15" s="117">
        <v>0</v>
      </c>
      <c r="U15" s="117">
        <v>0</v>
      </c>
      <c r="V15" s="117">
        <v>0</v>
      </c>
      <c r="W15" s="117">
        <v>0.5</v>
      </c>
      <c r="X15" s="117">
        <v>0</v>
      </c>
      <c r="Y15" s="117">
        <v>0</v>
      </c>
      <c r="Z15" s="117">
        <v>0</v>
      </c>
      <c r="AA15" s="117">
        <v>0</v>
      </c>
      <c r="AB15" s="117">
        <v>0</v>
      </c>
      <c r="AC15" s="117">
        <v>0</v>
      </c>
      <c r="AD15" s="117">
        <v>0</v>
      </c>
      <c r="AE15" s="117">
        <v>0</v>
      </c>
      <c r="AF15" s="117">
        <v>0.1</v>
      </c>
      <c r="AG15" s="117">
        <v>0.1</v>
      </c>
      <c r="AH15" s="117">
        <v>0.1</v>
      </c>
      <c r="AI15" s="117">
        <v>0.1</v>
      </c>
      <c r="AJ15" s="117">
        <v>0.1</v>
      </c>
      <c r="AK15" s="117">
        <v>0</v>
      </c>
      <c r="AL15" s="117">
        <v>0</v>
      </c>
    </row>
    <row r="16" spans="1:38" x14ac:dyDescent="0.3">
      <c r="A16" s="112">
        <v>14</v>
      </c>
      <c r="B16" s="113" t="s">
        <v>56</v>
      </c>
      <c r="C16" s="113" t="b">
        <v>0</v>
      </c>
      <c r="D16" s="114">
        <v>42465</v>
      </c>
      <c r="E16" s="114">
        <v>22370</v>
      </c>
      <c r="F16" s="113" t="s">
        <v>42</v>
      </c>
      <c r="G16" s="114">
        <v>18805</v>
      </c>
      <c r="H16" s="113" t="s">
        <v>57</v>
      </c>
      <c r="I16" s="114">
        <v>42465</v>
      </c>
      <c r="J16" s="117">
        <v>77254.968706246742</v>
      </c>
      <c r="K16" s="114">
        <v>44109</v>
      </c>
      <c r="L16" s="113">
        <v>1</v>
      </c>
      <c r="M16" s="113">
        <v>5.2499999999999998E-2</v>
      </c>
      <c r="N16" s="117">
        <v>77254.968706246742</v>
      </c>
      <c r="O16" s="117">
        <v>77254.968706246742</v>
      </c>
      <c r="P16" s="117">
        <v>8328.878719952414</v>
      </c>
      <c r="Q16" s="118">
        <v>77254.968706246742</v>
      </c>
      <c r="R16" s="117" t="b">
        <v>1</v>
      </c>
      <c r="S16" s="117">
        <v>0.25</v>
      </c>
      <c r="T16" s="117">
        <v>0</v>
      </c>
      <c r="U16" s="117">
        <v>0</v>
      </c>
      <c r="V16" s="117">
        <v>0.5</v>
      </c>
      <c r="W16" s="117">
        <v>0</v>
      </c>
      <c r="X16" s="117">
        <v>0</v>
      </c>
      <c r="Y16" s="117">
        <v>0</v>
      </c>
      <c r="Z16" s="117">
        <v>0</v>
      </c>
      <c r="AA16" s="117">
        <v>0</v>
      </c>
      <c r="AB16" s="117">
        <v>0</v>
      </c>
      <c r="AC16" s="117">
        <v>0</v>
      </c>
      <c r="AD16" s="117">
        <v>0</v>
      </c>
      <c r="AE16" s="117">
        <v>0</v>
      </c>
      <c r="AF16" s="117">
        <v>0.1</v>
      </c>
      <c r="AG16" s="117">
        <v>0.1</v>
      </c>
      <c r="AH16" s="117">
        <v>0.1</v>
      </c>
      <c r="AI16" s="117">
        <v>0.1</v>
      </c>
      <c r="AJ16" s="117">
        <v>0.1</v>
      </c>
      <c r="AK16" s="117">
        <v>0</v>
      </c>
      <c r="AL16" s="117">
        <v>0</v>
      </c>
    </row>
    <row r="17" spans="1:38" x14ac:dyDescent="0.3">
      <c r="A17" s="112">
        <v>15</v>
      </c>
      <c r="B17" s="113" t="s">
        <v>58</v>
      </c>
      <c r="C17" s="113" t="b">
        <v>0</v>
      </c>
      <c r="D17" s="114">
        <v>42465</v>
      </c>
      <c r="E17" s="114">
        <v>18720</v>
      </c>
      <c r="F17" s="113" t="s">
        <v>42</v>
      </c>
      <c r="G17" s="114">
        <v>15171</v>
      </c>
      <c r="H17" s="113" t="s">
        <v>42</v>
      </c>
      <c r="I17" s="114">
        <v>42465</v>
      </c>
      <c r="J17" s="117">
        <v>102897.29750340692</v>
      </c>
      <c r="K17" s="114">
        <v>44109</v>
      </c>
      <c r="L17" s="113">
        <v>1</v>
      </c>
      <c r="M17" s="113">
        <v>5.2499999999999998E-2</v>
      </c>
      <c r="N17" s="117">
        <v>102897.29750340692</v>
      </c>
      <c r="O17" s="117">
        <v>102897.29750340692</v>
      </c>
      <c r="P17" s="117">
        <v>17308.417559792819</v>
      </c>
      <c r="Q17" s="118">
        <v>102897.29750340692</v>
      </c>
      <c r="R17" s="117" t="b">
        <v>1</v>
      </c>
      <c r="S17" s="117">
        <v>0.25</v>
      </c>
      <c r="T17" s="117">
        <v>0</v>
      </c>
      <c r="U17" s="117">
        <v>0.5</v>
      </c>
      <c r="V17" s="117">
        <v>0</v>
      </c>
      <c r="W17" s="117">
        <v>0</v>
      </c>
      <c r="X17" s="117">
        <v>0</v>
      </c>
      <c r="Y17" s="117">
        <v>0</v>
      </c>
      <c r="Z17" s="117">
        <v>0</v>
      </c>
      <c r="AA17" s="117">
        <v>0</v>
      </c>
      <c r="AB17" s="117">
        <v>0</v>
      </c>
      <c r="AC17" s="117">
        <v>0</v>
      </c>
      <c r="AD17" s="117">
        <v>0</v>
      </c>
      <c r="AE17" s="117">
        <v>0</v>
      </c>
      <c r="AF17" s="117">
        <v>0.1</v>
      </c>
      <c r="AG17" s="117">
        <v>0.1</v>
      </c>
      <c r="AH17" s="117">
        <v>0.1</v>
      </c>
      <c r="AI17" s="117">
        <v>0.1</v>
      </c>
      <c r="AJ17" s="117">
        <v>0.1</v>
      </c>
      <c r="AK17" s="117">
        <v>0</v>
      </c>
      <c r="AL17" s="117">
        <v>0</v>
      </c>
    </row>
    <row r="18" spans="1:38" x14ac:dyDescent="0.3">
      <c r="A18" s="119">
        <v>16</v>
      </c>
      <c r="B18" s="120" t="s">
        <v>59</v>
      </c>
      <c r="C18" s="120" t="b">
        <v>0</v>
      </c>
      <c r="D18" s="121">
        <v>42465</v>
      </c>
      <c r="E18" s="121">
        <v>13245</v>
      </c>
      <c r="F18" s="120" t="s">
        <v>57</v>
      </c>
      <c r="G18" s="121">
        <v>13244</v>
      </c>
      <c r="H18" s="120" t="s">
        <v>57</v>
      </c>
      <c r="I18" s="121">
        <v>42465</v>
      </c>
      <c r="J18" s="122">
        <v>146058.38404748004</v>
      </c>
      <c r="K18" s="121">
        <v>44109</v>
      </c>
      <c r="L18" s="120">
        <v>1</v>
      </c>
      <c r="M18" s="120">
        <v>5.2499999999999998E-2</v>
      </c>
      <c r="N18" s="122">
        <v>146058.38404748004</v>
      </c>
      <c r="O18" s="122">
        <v>146058.38404748004</v>
      </c>
      <c r="P18" s="122">
        <v>23365.275131770417</v>
      </c>
      <c r="Q18" s="123">
        <v>146058.38404748004</v>
      </c>
      <c r="R18" s="122" t="b">
        <v>1</v>
      </c>
      <c r="S18" s="122">
        <v>0.25</v>
      </c>
      <c r="T18" s="122">
        <v>0.5</v>
      </c>
      <c r="U18" s="122">
        <v>0</v>
      </c>
      <c r="V18" s="122">
        <v>0</v>
      </c>
      <c r="W18" s="122">
        <v>0</v>
      </c>
      <c r="X18" s="122">
        <v>0</v>
      </c>
      <c r="Y18" s="122">
        <v>0</v>
      </c>
      <c r="Z18" s="122">
        <v>0</v>
      </c>
      <c r="AA18" s="122">
        <v>0</v>
      </c>
      <c r="AB18" s="122">
        <v>0</v>
      </c>
      <c r="AC18" s="122">
        <v>0</v>
      </c>
      <c r="AD18" s="122">
        <v>0</v>
      </c>
      <c r="AE18" s="122">
        <v>0</v>
      </c>
      <c r="AF18" s="122">
        <v>0.1</v>
      </c>
      <c r="AG18" s="122">
        <v>0.1</v>
      </c>
      <c r="AH18" s="122">
        <v>0.1</v>
      </c>
      <c r="AI18" s="122">
        <v>0.1</v>
      </c>
      <c r="AJ18" s="122">
        <v>0.1</v>
      </c>
      <c r="AK18" s="122">
        <v>0</v>
      </c>
      <c r="AL18" s="122">
        <v>0</v>
      </c>
    </row>
  </sheetData>
  <conditionalFormatting sqref="T1:AL1">
    <cfRule type="containsText" dxfId="8" priority="1" operator="containsText" text="VCP">
      <formula>NOT(ISERROR(SEARCH("VCP",T1)))</formula>
    </cfRule>
  </conditionalFormatting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0514F5-B572-4B40-A28E-1EE9F560A0DB}">
  <dimension ref="A1:BY350"/>
  <sheetViews>
    <sheetView zoomScale="90" zoomScaleNormal="90" workbookViewId="0">
      <selection activeCell="AR9" sqref="AR9:AR310"/>
    </sheetView>
  </sheetViews>
  <sheetFormatPr defaultRowHeight="14.4" outlineLevelCol="1" x14ac:dyDescent="0.3"/>
  <cols>
    <col min="1" max="1" width="23" customWidth="1"/>
    <col min="2" max="2" width="23.6640625" customWidth="1"/>
    <col min="3" max="3" width="28.21875" bestFit="1" customWidth="1"/>
    <col min="4" max="4" width="16.44140625" customWidth="1"/>
    <col min="5" max="5" width="12" customWidth="1"/>
    <col min="6" max="6" width="12.5546875" customWidth="1"/>
    <col min="7" max="7" width="18" customWidth="1"/>
    <col min="8" max="8" width="15.5546875" customWidth="1" outlineLevel="1"/>
    <col min="9" max="10" width="15.33203125" customWidth="1" outlineLevel="1"/>
    <col min="11" max="11" width="18" customWidth="1"/>
    <col min="12" max="13" width="12.5546875" customWidth="1"/>
    <col min="14" max="15" width="22.109375" customWidth="1"/>
    <col min="16" max="16" width="15.6640625" customWidth="1"/>
    <col min="17" max="17" width="17" customWidth="1"/>
    <col min="18" max="18" width="19.109375" customWidth="1"/>
    <col min="19" max="20" width="13.5546875" customWidth="1"/>
    <col min="21" max="21" width="11.6640625" bestFit="1" customWidth="1"/>
    <col min="22" max="22" width="14.21875" bestFit="1" customWidth="1"/>
    <col min="23" max="23" width="8.5546875" bestFit="1" customWidth="1"/>
    <col min="24" max="24" width="8.33203125" bestFit="1" customWidth="1"/>
    <col min="25" max="25" width="12.6640625" customWidth="1"/>
    <col min="26" max="26" width="18" customWidth="1"/>
    <col min="27" max="27" width="17.109375" customWidth="1"/>
    <col min="28" max="28" width="15.6640625" bestFit="1" customWidth="1"/>
    <col min="29" max="29" width="11.44140625" bestFit="1" customWidth="1"/>
    <col min="30" max="31" width="11.44140625" customWidth="1"/>
    <col min="32" max="32" width="15.6640625" bestFit="1" customWidth="1"/>
    <col min="33" max="37" width="11.44140625" customWidth="1"/>
    <col min="38" max="39" width="12.33203125" bestFit="1" customWidth="1"/>
    <col min="40" max="42" width="11.44140625" customWidth="1"/>
    <col min="43" max="43" width="10.5546875" bestFit="1" customWidth="1"/>
    <col min="44" max="48" width="10.5546875" customWidth="1"/>
    <col min="49" max="49" width="12" customWidth="1"/>
    <col min="50" max="50" width="10.5546875" customWidth="1"/>
    <col min="51" max="51" width="12" customWidth="1"/>
    <col min="52" max="54" width="10.5546875" customWidth="1"/>
    <col min="55" max="55" width="11.88671875" customWidth="1"/>
    <col min="56" max="56" width="11.5546875" bestFit="1" customWidth="1"/>
    <col min="57" max="62" width="10.5546875" customWidth="1"/>
    <col min="63" max="63" width="12.88671875" customWidth="1"/>
    <col min="64" max="65" width="11.5546875" bestFit="1" customWidth="1"/>
    <col min="66" max="66" width="10.5546875" bestFit="1" customWidth="1"/>
    <col min="67" max="67" width="13.6640625" customWidth="1"/>
    <col min="68" max="68" width="11.88671875" customWidth="1"/>
  </cols>
  <sheetData>
    <row r="1" spans="1:77" ht="23.4" x14ac:dyDescent="0.3">
      <c r="A1" s="179" t="s">
        <v>101</v>
      </c>
      <c r="B1" s="179"/>
      <c r="C1" s="179"/>
    </row>
    <row r="2" spans="1:77" ht="18" x14ac:dyDescent="0.35">
      <c r="A2" t="s">
        <v>102</v>
      </c>
      <c r="B2" t="s">
        <v>150</v>
      </c>
      <c r="C2" t="s">
        <v>316</v>
      </c>
      <c r="D2" s="26"/>
    </row>
    <row r="3" spans="1:77" x14ac:dyDescent="0.3">
      <c r="A3" s="74">
        <f ca="1">SUM(VaBenefits[[Maximum Annual Withdrawal Amount upon Activation]:[Protected Income Payment]])</f>
        <v>976726.64302227902</v>
      </c>
      <c r="B3" s="44">
        <f ca="1">SUM(Reserves)</f>
        <v>7048.5386984230381</v>
      </c>
      <c r="C3" s="25">
        <f ca="1">Sum_Payments+SUM(PVRevenue)</f>
        <v>577256.6714335538</v>
      </c>
      <c r="D3" s="1"/>
    </row>
    <row r="4" spans="1:77" x14ac:dyDescent="0.3">
      <c r="C4" s="25"/>
    </row>
    <row r="5" spans="1:77" ht="15" customHeight="1" thickBot="1" x14ac:dyDescent="0.65">
      <c r="B5" s="25"/>
      <c r="C5" s="25"/>
      <c r="D5" s="1"/>
      <c r="N5" s="6"/>
      <c r="O5" s="6"/>
      <c r="V5" s="124"/>
      <c r="W5" s="124"/>
      <c r="X5" s="124"/>
      <c r="Y5" s="124"/>
    </row>
    <row r="6" spans="1:77" ht="15" customHeight="1" thickBot="1" x14ac:dyDescent="0.35">
      <c r="A6" s="177" t="s">
        <v>317</v>
      </c>
      <c r="B6" s="177"/>
      <c r="C6" s="177"/>
      <c r="D6" s="177"/>
      <c r="E6" s="177"/>
      <c r="F6" s="177"/>
      <c r="G6" s="177"/>
      <c r="H6" s="177"/>
      <c r="I6" s="177"/>
      <c r="J6" s="177"/>
      <c r="K6" s="177"/>
      <c r="L6" s="177"/>
      <c r="M6" s="177"/>
      <c r="N6" s="177"/>
      <c r="O6" s="177"/>
      <c r="P6" s="174" t="s">
        <v>258</v>
      </c>
      <c r="Q6" s="175"/>
      <c r="R6" s="175"/>
      <c r="S6" s="175"/>
      <c r="T6" s="175"/>
      <c r="U6" s="175"/>
      <c r="V6" s="177" t="s">
        <v>260</v>
      </c>
      <c r="W6" s="178"/>
      <c r="X6" s="178"/>
      <c r="Y6" s="178"/>
      <c r="Z6" s="178"/>
      <c r="AA6" s="178"/>
      <c r="AB6" s="178"/>
      <c r="AC6" s="178"/>
      <c r="AD6" s="178"/>
      <c r="AE6" s="178"/>
      <c r="AF6" s="178"/>
      <c r="AG6" s="178"/>
      <c r="AH6" s="178"/>
      <c r="AI6" s="178"/>
      <c r="AJ6" s="178"/>
      <c r="AK6" s="178"/>
      <c r="AL6" s="178"/>
      <c r="AM6" s="178"/>
      <c r="AN6" s="178"/>
      <c r="AO6" s="178"/>
      <c r="AP6" s="178"/>
      <c r="AQ6" s="178"/>
      <c r="AR6" s="128"/>
      <c r="AS6" s="128"/>
      <c r="AT6" s="176" t="s">
        <v>259</v>
      </c>
      <c r="AU6" s="176"/>
      <c r="AV6" s="176"/>
      <c r="AW6" s="176"/>
      <c r="AX6" s="176"/>
      <c r="AY6" s="176"/>
      <c r="AZ6" s="176"/>
      <c r="BA6" s="125"/>
    </row>
    <row r="7" spans="1:77" ht="71.25" customHeight="1" x14ac:dyDescent="0.3">
      <c r="A7" s="31" t="s">
        <v>15</v>
      </c>
      <c r="B7" s="30" t="s">
        <v>149</v>
      </c>
      <c r="C7" s="33" t="s">
        <v>18</v>
      </c>
      <c r="D7" s="31" t="s">
        <v>11</v>
      </c>
      <c r="E7" s="31" t="s">
        <v>6</v>
      </c>
      <c r="F7" s="31" t="s">
        <v>7</v>
      </c>
      <c r="G7" s="31" t="s">
        <v>306</v>
      </c>
      <c r="H7" s="31" t="s">
        <v>151</v>
      </c>
      <c r="I7" s="31" t="s">
        <v>152</v>
      </c>
      <c r="J7" s="88" t="s">
        <v>19</v>
      </c>
      <c r="K7" s="88" t="s">
        <v>21</v>
      </c>
      <c r="L7" s="88" t="s">
        <v>22</v>
      </c>
      <c r="M7" s="88" t="s">
        <v>23</v>
      </c>
      <c r="N7" s="88" t="s">
        <v>20</v>
      </c>
      <c r="O7" s="88" t="s">
        <v>17</v>
      </c>
      <c r="P7" s="88" t="s">
        <v>8</v>
      </c>
      <c r="Q7" s="88" t="s">
        <v>0</v>
      </c>
      <c r="R7" s="88" t="s">
        <v>24</v>
      </c>
      <c r="S7" s="88" t="s">
        <v>13</v>
      </c>
      <c r="T7" s="88" t="s">
        <v>1</v>
      </c>
      <c r="U7" s="88" t="s">
        <v>3</v>
      </c>
      <c r="V7" s="89" t="s">
        <v>10</v>
      </c>
      <c r="W7" s="88" t="s">
        <v>145</v>
      </c>
      <c r="X7" s="88" t="s">
        <v>138</v>
      </c>
      <c r="Y7" s="88" t="s">
        <v>139</v>
      </c>
      <c r="Z7" s="88" t="s">
        <v>140</v>
      </c>
      <c r="AA7" s="88" t="s">
        <v>141</v>
      </c>
      <c r="AB7" s="88" t="s">
        <v>142</v>
      </c>
      <c r="AC7" s="88" t="s">
        <v>143</v>
      </c>
      <c r="AD7" s="88" t="s">
        <v>144</v>
      </c>
      <c r="AE7" s="88" t="s">
        <v>150</v>
      </c>
      <c r="AF7" s="88" t="s">
        <v>261</v>
      </c>
      <c r="AG7" s="127" t="s">
        <v>257</v>
      </c>
      <c r="AH7" s="88" t="s">
        <v>262</v>
      </c>
      <c r="AI7" s="88" t="s">
        <v>263</v>
      </c>
      <c r="AJ7" s="88" t="s">
        <v>304</v>
      </c>
      <c r="AK7" s="88" t="s">
        <v>305</v>
      </c>
      <c r="AL7" s="88" t="s">
        <v>300</v>
      </c>
      <c r="AM7" s="88" t="s">
        <v>301</v>
      </c>
      <c r="AN7" s="88" t="s">
        <v>302</v>
      </c>
      <c r="AO7" s="88" t="s">
        <v>303</v>
      </c>
      <c r="AP7" s="88" t="s">
        <v>298</v>
      </c>
      <c r="AQ7" s="88" t="s">
        <v>299</v>
      </c>
      <c r="AR7" s="88" t="s">
        <v>314</v>
      </c>
      <c r="AS7" s="88" t="s">
        <v>315</v>
      </c>
      <c r="AT7" s="153"/>
      <c r="AU7" s="37" t="s">
        <v>16</v>
      </c>
      <c r="AV7" s="37" t="s">
        <v>8</v>
      </c>
      <c r="AW7" s="37" t="s">
        <v>9</v>
      </c>
      <c r="AX7" s="37" t="s">
        <v>4</v>
      </c>
      <c r="AY7" s="37" t="s">
        <v>5</v>
      </c>
      <c r="AZ7" s="37" t="s">
        <v>3</v>
      </c>
      <c r="BA7" s="37" t="s">
        <v>10</v>
      </c>
      <c r="BB7" s="36"/>
      <c r="BC7" s="28" t="s">
        <v>16</v>
      </c>
      <c r="BD7" s="18" t="s">
        <v>11</v>
      </c>
      <c r="BE7" s="18" t="s">
        <v>6</v>
      </c>
      <c r="BF7" s="18" t="s">
        <v>7</v>
      </c>
      <c r="BG7" s="18" t="s">
        <v>8</v>
      </c>
      <c r="BH7" s="18" t="s">
        <v>9</v>
      </c>
      <c r="BI7" s="18" t="s">
        <v>4</v>
      </c>
      <c r="BJ7" s="18" t="s">
        <v>5</v>
      </c>
      <c r="BK7" s="18" t="s">
        <v>3</v>
      </c>
      <c r="BL7" s="19" t="s">
        <v>10</v>
      </c>
      <c r="BM7" s="3"/>
      <c r="BN7" s="3"/>
      <c r="BO7" s="3"/>
      <c r="BP7" s="3"/>
      <c r="BQ7" s="3"/>
      <c r="BR7" s="3"/>
      <c r="BT7" s="3" t="s">
        <v>8</v>
      </c>
      <c r="BU7" s="3" t="s">
        <v>9</v>
      </c>
      <c r="BV7" s="3" t="s">
        <v>4</v>
      </c>
      <c r="BW7" s="3" t="s">
        <v>5</v>
      </c>
      <c r="BX7" s="3" t="s">
        <v>3</v>
      </c>
      <c r="BY7" s="3" t="s">
        <v>10</v>
      </c>
    </row>
    <row r="8" spans="1:77" x14ac:dyDescent="0.3">
      <c r="A8" s="35">
        <v>0</v>
      </c>
      <c r="B8" s="29">
        <f>BC8</f>
        <v>0</v>
      </c>
      <c r="C8" s="29" t="b">
        <f ca="1">AND(VaBenefits[[#This Row],[timeFromValuation]]&gt;=ACT,VaBenefits[[#This Row],[Assumed Contract Value ]]&gt;0)</f>
        <v>0</v>
      </c>
      <c r="D8" s="20">
        <f>IF(OR(RIGHT(B8,2)="25",RIGHT(B8,2)="75"),0,VLOOKUP(VaBenefits[[#This Row],[timeFromValuation]],$BC$8:$BL$30,2,FALSE))</f>
        <v>100000</v>
      </c>
      <c r="E8" s="20">
        <f>IF(OR(RIGHT(B8,2)="25",RIGHT(B8,2)="75"),0,VLOOKUP(VaBenefits[[#This Row],[timeFromValuation]],$BC$8:$BL$30,3,FALSE))</f>
        <v>0</v>
      </c>
      <c r="F8" s="20">
        <f ca="1">IF(OR(RIGHT(B8,2)="25",RIGHT(B8,2)="75"),OFFSET(VaBenefits[[#This Row],[Assumed Contract Value ]],-1,0),VLOOKUP(VaBenefits[[#This Row],[timeFromValuation]],$BC$8:$BL$30,4,FALSE))</f>
        <v>100000</v>
      </c>
      <c r="G8" s="20">
        <f ca="1">IF(OR(RIGHT(B8,2)="25",RIGHT(B8,2)="75"),OFFSET(VaBenefits[[#This Row],[Assumed Contract Value ]],-1,0),VLOOKUP(VaBenefits[[#This Row],[timeFromValuation]],$BC$8:$BL$30,4,FALSE))+VaBenefits[[#This Row],[Total Fee]]</f>
        <v>100000</v>
      </c>
      <c r="H8" s="20">
        <v>55</v>
      </c>
      <c r="I8" s="20">
        <v>65</v>
      </c>
      <c r="J8" s="27" t="b">
        <f>VaBenefits[[#This Row],[Withdrawal Taken  ]]&gt;0</f>
        <v>0</v>
      </c>
      <c r="K8" s="41">
        <v>0</v>
      </c>
      <c r="L8" s="41">
        <v>0</v>
      </c>
      <c r="M8" s="27" t="b">
        <f ca="1">AND(VaBenefits[[#This Row],[Is Activation]],SUMIFS($E5:$E$11,$C5:$C$11,TRUE)&gt;0)</f>
        <v>0</v>
      </c>
      <c r="N8" s="34">
        <f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8" s="7">
        <f>IF(VaBenefits[[#This Row],[timeFromValuation]]=0,0, MOD(VaBenefits[[#This Row],[timeFromValuation]],1)=0)</f>
        <v>0</v>
      </c>
      <c r="P8" s="7">
        <f>IF(VaBenefits[[#This Row],[Is Anniversary?]]=TRUE,VaBenefits[[#This Row],[Assumed Contract Value ]],0)</f>
        <v>0</v>
      </c>
      <c r="Q8" s="7">
        <f>StartingIncomeBase</f>
        <v>100000</v>
      </c>
      <c r="R8" s="7" t="b">
        <v>0</v>
      </c>
      <c r="S8" s="7">
        <f>StartingIncomeCreditBase</f>
        <v>100000</v>
      </c>
      <c r="T8" s="7">
        <v>0</v>
      </c>
      <c r="U8" s="5">
        <f ca="1">IF(VaBenefits[[#This Row],[Assumed Contract Value ]]&gt;0,VaBenefits[[#This Row],[Income Base]]*MAWA,0)</f>
        <v>6250</v>
      </c>
      <c r="V8" s="94">
        <f>IF(AND(VaBenefits[[#This Row],[Has Income Credit]],VaBenefits[[#This Row],[Is Anniversary?]],VaBenefits[[#This Row],[Joint Mortality tPxy for the partial year]]),VaBenefits[[#This Row],[Income Base]]*PIP,0)</f>
        <v>0</v>
      </c>
      <c r="W8" s="8">
        <f>1/(1+InterestRate)^VaBenefits[[#This Row],[timeFromValuation]]</f>
        <v>1</v>
      </c>
      <c r="X8" s="90">
        <f>VaBenefits[[#This Row],[timeFromValuation]]</f>
        <v>0</v>
      </c>
      <c r="Y8" s="91">
        <f>IF(($H$8+VaBenefits[[#This Row],[timeFromValuation]])&lt;=120,VLOOKUP(H8,Table2[],Qx!L$6,FALSE),0)</f>
        <v>0.99804999999999999</v>
      </c>
      <c r="Z8" s="91">
        <f>IF(($I$8+VaBenefits[[#This Row],[timeFromValuation]])&lt;=120,VLOOKUP(I8,Table2[],Qx!M$6,FALSE),0)</f>
        <v>0.99189400000000005</v>
      </c>
      <c r="AA8" s="91">
        <f>PRODUCT($Y$8:$Y8)</f>
        <v>0.99804999999999999</v>
      </c>
      <c r="AB8" s="91">
        <f>PRODUCT($Z$8:$Z8)</f>
        <v>0.99189400000000005</v>
      </c>
      <c r="AC8" s="91">
        <f>VaBenefits[[#This Row],[Primary Annuitant Px]]+VaBenefits[[#This Row],[Secondary Annuitant Py]]-VaBenefits[[#This Row],[Primary Annuitant Px]]*VaBenefits[[#This Row],[Secondary Annuitant Py]]</f>
        <v>0.99998419329999988</v>
      </c>
      <c r="AD8" s="91">
        <f>PRODUCT($AC$8:$AC8)</f>
        <v>0.99998419329999988</v>
      </c>
      <c r="AE8" s="97">
        <f>PV(1.03,20,-VaBenefits[[#This Row],[Protected Income Payment]])</f>
        <v>0</v>
      </c>
      <c r="AF8" s="126">
        <f ca="1">IF((AND(VaBenefits[[#This Row],[Is Anniversary?]],VaBenefits[[#This Row],[Assumed Contract Value ]]&lt;75000)),-50,0)</f>
        <v>0</v>
      </c>
      <c r="AG8" s="144">
        <v>0</v>
      </c>
      <c r="AH8" s="142">
        <v>0</v>
      </c>
      <c r="AI8" s="142">
        <f ca="1">VaBenefits[[#This Row],[Maintenace Fee]]+VaBenefits[[#This Row],[Separate Account Charge]]+VaBenefits[[#This Row],[Rider Fee]]</f>
        <v>0</v>
      </c>
      <c r="AJ8" s="142">
        <v>525.71</v>
      </c>
      <c r="AK8" s="142">
        <v>1</v>
      </c>
      <c r="AL8" s="145">
        <v>1.2500000000000001E-2</v>
      </c>
      <c r="AM8" s="142">
        <f ca="1">IF(VaBenefits[[#This Row],[Annual Fee Rate]]=0.0125,0,OFFSET(VaBenefits[[#This Row],[Annual Fee Rate]],-1,0)-VaBenefits[[#This Row],[Annual Fee Rate]])</f>
        <v>0</v>
      </c>
      <c r="AN8" s="142">
        <f>VaBenefits[[#This Row],[Annual Fee Rate]]-VaBenefits[[#This Row],[Calculated Formula]]</f>
        <v>0</v>
      </c>
      <c r="AO8" s="142">
        <v>0</v>
      </c>
      <c r="AP8" s="145">
        <f>IF((VaBenefits[[#This Row],[Calculated Formula]]&lt;0.025),VaBenefits[[#This Row],[Calculated Formula]]+VaBenefits[[#This Row],[Penality]],0.025)</f>
        <v>1.2500000000000001E-2</v>
      </c>
      <c r="AQ8" s="145">
        <f>VaBenefits[[#This Row],[Annual Fee Rate]]/4</f>
        <v>3.1250000000000002E-3</v>
      </c>
      <c r="AR8" s="155">
        <v>0</v>
      </c>
      <c r="AS8" s="155">
        <f ca="1">(VaBenefits[[#This Row],[Total Fee]]+VaBenefits[[#This Row],[Kickback Fee]])*VaBenefits[[#This Row],[Joint Mortality tPxy for the partial year]]*VaBenefits[[#This Row],[timeFromValuation]]</f>
        <v>0</v>
      </c>
      <c r="AT8" s="2"/>
      <c r="AU8" s="38">
        <v>0</v>
      </c>
      <c r="AV8" s="8">
        <f>VaBenefits[[#This Row],[Anniversary Value  ]]-BG8</f>
        <v>0</v>
      </c>
      <c r="AW8" s="8">
        <f>VaBenefits[[#This Row],[Income Base]]-BH8</f>
        <v>0</v>
      </c>
      <c r="AX8" s="8">
        <f>VaBenefits[[#This Row],[Income Credit Base]]-BI8</f>
        <v>0</v>
      </c>
      <c r="AY8" s="8">
        <f>VaBenefits[[#This Row],[Income Credit]]-BJ8</f>
        <v>0</v>
      </c>
      <c r="AZ8" s="8">
        <f ca="1">VaBenefits[[#This Row],[Maximum Annual Withdrawal Amount upon Activation]]-BK8</f>
        <v>0</v>
      </c>
      <c r="BA8" s="8">
        <f>VaBenefits[[#This Row],[Protected Income Payment]]-BL8</f>
        <v>0</v>
      </c>
      <c r="BB8" s="2"/>
      <c r="BC8" s="21">
        <v>0</v>
      </c>
      <c r="BD8" s="22">
        <v>100000</v>
      </c>
      <c r="BE8" s="22">
        <v>0</v>
      </c>
      <c r="BF8" s="22">
        <v>100000</v>
      </c>
      <c r="BG8" s="11">
        <v>0</v>
      </c>
      <c r="BH8" s="10">
        <v>100000</v>
      </c>
      <c r="BI8" s="10">
        <v>100000</v>
      </c>
      <c r="BJ8" s="10">
        <v>0</v>
      </c>
      <c r="BK8" s="10">
        <v>6250</v>
      </c>
      <c r="BL8" s="13">
        <v>0</v>
      </c>
      <c r="BM8" s="9"/>
      <c r="BN8" s="9"/>
      <c r="BO8" s="9"/>
      <c r="BP8" s="9"/>
      <c r="BQ8" s="9"/>
      <c r="BR8" s="9"/>
      <c r="BT8" s="4"/>
      <c r="BU8" s="4">
        <v>100000</v>
      </c>
      <c r="BV8" s="4">
        <v>100000</v>
      </c>
      <c r="BW8" s="4">
        <v>0</v>
      </c>
      <c r="BX8" s="4">
        <v>6250</v>
      </c>
      <c r="BY8" s="4">
        <v>0</v>
      </c>
    </row>
    <row r="9" spans="1:77" x14ac:dyDescent="0.3">
      <c r="A9" s="7">
        <f t="shared" ref="A9:A72" si="0">A8+1</f>
        <v>1</v>
      </c>
      <c r="B9" s="29">
        <f t="shared" ref="B9:B72" si="1">B8+0.25</f>
        <v>0.25</v>
      </c>
      <c r="C9" s="29" t="b">
        <f ca="1">AND(VaBenefits[[#This Row],[timeFromValuation]]&gt;=ACT,VaBenefits[[#This Row],[Assumed Contract Value ]]&gt;0)</f>
        <v>0</v>
      </c>
      <c r="D9" s="20">
        <f>IF(OR(RIGHT(B9,2)="25",RIGHT(B9,2)="75"),0,VLOOKUP(VaBenefits[[#This Row],[timeFromValuation]],$BC$8:$BL$30,2,FALSE))</f>
        <v>0</v>
      </c>
      <c r="E9" s="20">
        <f>IF(OR(RIGHT(B9,2)="25",RIGHT(B9,2)="75"),0,VLOOKUP(VaBenefits[[#This Row],[timeFromValuation]],$BC$8:$BL$30,3,FALSE))</f>
        <v>0</v>
      </c>
      <c r="F9" s="20">
        <f ca="1">IF(OR(RIGHT(B9,2)="25",RIGHT(B9,2)="75"),OFFSET(VaBenefits[[#This Row],[Assumed Contract Value ]],-1,0),VLOOKUP(VaBenefits[[#This Row],[timeFromValuation]],$BC$8:$BL$30,4,FALSE))</f>
        <v>100000</v>
      </c>
      <c r="G9" s="20">
        <f ca="1">IF(OR(RIGHT(B9,2)="25",RIGHT(B9,2)="75"),OFFSET(VaBenefits[[#This Row],[Assumed Contract Value ]],-1,0),VLOOKUP(VaBenefits[[#This Row],[timeFromValuation]],$BC$8:$BL$30,4,FALSE))+VaBenefits[[#This Row],[Total Fee]]</f>
        <v>99400</v>
      </c>
      <c r="H9" s="95">
        <f>ROUND($H$8+VaBenefits[[#This Row],[timeFromValuation]],0)</f>
        <v>55</v>
      </c>
      <c r="I9" s="20">
        <f>ROUND($I$8+VaBenefits[[#This Row],[timeFromValuation]],0)</f>
        <v>65</v>
      </c>
      <c r="J9" s="27" t="b">
        <f>VaBenefits[[#This Row],[Withdrawal Taken  ]]&gt;0</f>
        <v>0</v>
      </c>
      <c r="K9" s="41">
        <f ca="1">IF(AND(NOT(VaBenefits[[#This Row],[Is Activation]]),VaBenefits[[#This Row],[Assumed Contract Value ]]&gt;0),VaBenefits[[#This Row],[Withdrawal Taken  ]]/VaBenefits[[#This Row],[Assumed Contract Value ]],0)</f>
        <v>0</v>
      </c>
      <c r="L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9" s="27" t="b">
        <f ca="1">AND(VaBenefits[[#This Row],[Is Activation]],SUMIFS($E$8:$E9,$C$8:$C9,TRUE)&gt;0)</f>
        <v>0</v>
      </c>
      <c r="N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9" s="7" t="b">
        <f>IF(VaBenefits[[#This Row],[timeFromValuation]]=0,0, MOD(VaBenefits[[#This Row],[timeFromValuation]],1)=0)</f>
        <v>0</v>
      </c>
      <c r="P9" s="7">
        <f>IF(VaBenefits[[#This Row],[Is Anniversary?]]=TRUE,VaBenefits[[#This Row],[Assumed Contract Value ]],0)</f>
        <v>0</v>
      </c>
      <c r="Q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100000</v>
      </c>
      <c r="R9" s="7" t="b">
        <f ca="1">VaBenefits[[#This Row],[Assumed Contract Value ]]&lt;0.1</f>
        <v>0</v>
      </c>
      <c r="S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100000</v>
      </c>
      <c r="T9" s="7">
        <f ca="1">IF(AND(VaBenefits[[#This Row],[Is Activation]]=FALSE,VaBenefits[[#This Row],[Is Anniversary?]]=TRUE),OFFSET( VaBenefits[[#This Row],[Income Credit Base]],-1,0)*ICP,0)</f>
        <v>0</v>
      </c>
      <c r="U9" s="5">
        <f ca="1">IF(VaBenefits[[#This Row],[Assumed Contract Value ]]&gt;0,VaBenefits[[#This Row],[Income Base]]*MAWA,0)</f>
        <v>6250</v>
      </c>
      <c r="V9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9" s="8">
        <f>1/(1+InterestRate)^VaBenefits[[#This Row],[timeFromValuation]]</f>
        <v>0.98787654742307407</v>
      </c>
      <c r="X9" s="90">
        <f>VaBenefits[[#This Row],[timeFromValuation]]</f>
        <v>0.25</v>
      </c>
      <c r="Y9" s="91">
        <f>IF(($H$8+VaBenefits[[#This Row],[timeFromValuation]])&lt;=120,VLOOKUP(H9,Table2[],Qx!L$6,FALSE),0)</f>
        <v>0.99804999999999999</v>
      </c>
      <c r="Z9" s="91">
        <f>IF(($I$8+VaBenefits[[#This Row],[timeFromValuation]])&lt;=120,VLOOKUP(I9,Table2[],Qx!M$6,FALSE),0)</f>
        <v>0.99189400000000005</v>
      </c>
      <c r="AA9" s="91">
        <f>PRODUCT($Y$8:$Y9)</f>
        <v>0.99610380249999997</v>
      </c>
      <c r="AB9" s="91">
        <f>PRODUCT($Z$8:$Z9)</f>
        <v>0.98385370723600007</v>
      </c>
      <c r="AC9" s="91">
        <f>VaBenefits[[#This Row],[Primary Annuitant Px]]+VaBenefits[[#This Row],[Secondary Annuitant Py]]-VaBenefits[[#This Row],[Primary Annuitant Px]]*VaBenefits[[#This Row],[Secondary Annuitant Py]]</f>
        <v>0.99998419329999988</v>
      </c>
      <c r="AD9" s="91">
        <f>PRODUCT($AC$8:$AC9)</f>
        <v>0.99996838684985156</v>
      </c>
      <c r="AE9" s="96">
        <f ca="1">PV(1.03,20,-VaBenefits[[#This Row],[Protected Income Payment]])</f>
        <v>0</v>
      </c>
      <c r="AF9" s="126">
        <f ca="1">IF((AND(VaBenefits[[#This Row],[Is Anniversary?]],VaBenefits[[#This Row],[Assumed Contract Value ]]&lt;75000)),-50,0)</f>
        <v>0</v>
      </c>
      <c r="AG9" s="144">
        <f ca="1">VaBenefits[[#This Row],[Assumed Contract Value ]]*-1.15%/4</f>
        <v>-287.5</v>
      </c>
      <c r="AH9" s="142">
        <f ca="1">OFFSET(VaBenefits[[#This Row],[Assumed Contract Value ]],-1,0)*-VaBenefits[[#This Row],[Quarterly Fee Rate]]</f>
        <v>-312.5</v>
      </c>
      <c r="AI9" s="142">
        <f ca="1">VaBenefits[[#This Row],[Maintenace Fee]]+VaBenefits[[#This Row],[Separate Account Charge]]+VaBenefits[[#This Row],[Rider Fee]]</f>
        <v>-600</v>
      </c>
      <c r="AJ9" s="142">
        <v>412.12</v>
      </c>
      <c r="AK9" s="142">
        <v>1</v>
      </c>
      <c r="AL9" s="145">
        <v>1.2500000000000001E-2</v>
      </c>
      <c r="AM9" s="142">
        <f ca="1">IF(VaBenefits[[#This Row],[Annual Fee Rate]]=0.0125,0,OFFSET(VaBenefits[[#This Row],[Annual Fee Rate]],-1,0)-VaBenefits[[#This Row],[Annual Fee Rate]])</f>
        <v>0</v>
      </c>
      <c r="AN9" s="142">
        <f>VaBenefits[[#This Row],[Annual Fee Rate]]-VaBenefits[[#This Row],[Calculated Formula]]</f>
        <v>0</v>
      </c>
      <c r="AO9" s="142">
        <v>0</v>
      </c>
      <c r="AP9" s="145">
        <f>IF((VaBenefits[[#This Row],[Calculated Formula]]&lt;0.025),VaBenefits[[#This Row],[Calculated Formula]]+VaBenefits[[#This Row],[Penality]],0.025)</f>
        <v>1.2500000000000001E-2</v>
      </c>
      <c r="AQ9" s="145">
        <f>VaBenefits[[#This Row],[Annual Fee Rate]]/4</f>
        <v>3.1250000000000002E-3</v>
      </c>
      <c r="AR9" s="154">
        <f ca="1">-Kickback*VaBenefits[[#This Row],[Assumed Contract Value ]]*QWaff</f>
        <v>-75.750000000000014</v>
      </c>
      <c r="AS9" s="154">
        <f ca="1">(VaBenefits[[#This Row],[Total Fee]]+VaBenefits[[#This Row],[Kickback Fee]])*VaBenefits[[#This Row],[Joint Mortality tPxy for the partial year]]*VaBenefits[[#This Row],[timeFromValuation]]</f>
        <v>-168.93482965561873</v>
      </c>
      <c r="AT9" s="2"/>
      <c r="AU9" s="39">
        <f>AU8+0.5</f>
        <v>0.5</v>
      </c>
      <c r="AV9" s="8">
        <f>VaBenefits[[#This Row],[Anniversary Value  ]]-BG9</f>
        <v>0</v>
      </c>
      <c r="AW9" s="8">
        <f ca="1">VaBenefits[[#This Row],[Income Base]]-BH9</f>
        <v>-60000</v>
      </c>
      <c r="AX9" s="8">
        <f ca="1">VaBenefits[[#This Row],[Income Credit Base]]-BI9</f>
        <v>-60000</v>
      </c>
      <c r="AY9" s="8">
        <f ca="1">VaBenefits[[#This Row],[Income Credit]]-BJ9</f>
        <v>0</v>
      </c>
      <c r="AZ9" s="8">
        <f ca="1">VaBenefits[[#This Row],[Maximum Annual Withdrawal Amount upon Activation]]-BK9</f>
        <v>-3750</v>
      </c>
      <c r="BA9" s="8">
        <f ca="1">VaBenefits[[#This Row],[Protected Income Payment]]-BL9</f>
        <v>0</v>
      </c>
      <c r="BB9" s="2"/>
      <c r="BC9" s="21">
        <f>BC8+0.5</f>
        <v>0.5</v>
      </c>
      <c r="BD9" s="22">
        <v>60000</v>
      </c>
      <c r="BE9" s="22">
        <v>0</v>
      </c>
      <c r="BF9" s="22">
        <v>165000</v>
      </c>
      <c r="BG9" s="11">
        <v>0</v>
      </c>
      <c r="BH9" s="10">
        <v>160000</v>
      </c>
      <c r="BI9" s="10">
        <v>160000</v>
      </c>
      <c r="BJ9" s="10">
        <v>0</v>
      </c>
      <c r="BK9" s="10">
        <v>10000</v>
      </c>
      <c r="BL9" s="13">
        <v>0</v>
      </c>
      <c r="BM9" s="9"/>
      <c r="BN9" s="9"/>
      <c r="BO9" s="9"/>
      <c r="BP9" s="9"/>
      <c r="BQ9" s="9"/>
      <c r="BR9" s="9"/>
      <c r="BT9" s="4"/>
      <c r="BU9" s="4">
        <v>160000</v>
      </c>
      <c r="BV9" s="4">
        <v>160000</v>
      </c>
      <c r="BW9" s="4">
        <v>0</v>
      </c>
      <c r="BX9" s="4">
        <v>10000</v>
      </c>
      <c r="BY9" s="4">
        <v>0</v>
      </c>
    </row>
    <row r="10" spans="1:77" x14ac:dyDescent="0.3">
      <c r="A10" s="7">
        <f t="shared" si="0"/>
        <v>2</v>
      </c>
      <c r="B10" s="29">
        <f t="shared" si="1"/>
        <v>0.5</v>
      </c>
      <c r="C10" s="29" t="b">
        <f ca="1">AND(VaBenefits[[#This Row],[timeFromValuation]]&gt;=ACT,VaBenefits[[#This Row],[Assumed Contract Value ]]&gt;0)</f>
        <v>0</v>
      </c>
      <c r="D10" s="20">
        <f>IF(OR(RIGHT(B10,2)="25",RIGHT(B10,2)="75"),0,VLOOKUP(VaBenefits[[#This Row],[timeFromValuation]],$BC$8:$BL$30,2,FALSE))</f>
        <v>60000</v>
      </c>
      <c r="E10" s="20">
        <f>IF(OR(RIGHT(B10,2)="25",RIGHT(B10,2)="75"),0,VLOOKUP(VaBenefits[[#This Row],[timeFromValuation]],$BC$8:$BL$30,3,FALSE))</f>
        <v>0</v>
      </c>
      <c r="F10" s="20">
        <f ca="1">IF(OR(RIGHT(B10,2)="25",RIGHT(B10,2)="75"),OFFSET(VaBenefits[[#This Row],[Assumed Contract Value ]],-1,0),VLOOKUP(VaBenefits[[#This Row],[timeFromValuation]],$BC$8:$BL$30,4,FALSE))</f>
        <v>165000</v>
      </c>
      <c r="G10" s="20">
        <f ca="1">IF(OR(RIGHT(B10,2)="25",RIGHT(B10,2)="75"),OFFSET(VaBenefits[[#This Row],[Assumed Contract Value ]],-1,0),VLOOKUP(VaBenefits[[#This Row],[timeFromValuation]],$BC$8:$BL$30,4,FALSE))+VaBenefits[[#This Row],[Total Fee]]</f>
        <v>164213.125</v>
      </c>
      <c r="H10" s="95">
        <f>ROUND($H$8+VaBenefits[[#This Row],[timeFromValuation]],0)</f>
        <v>56</v>
      </c>
      <c r="I10" s="20">
        <f>ROUND($I$8+VaBenefits[[#This Row],[timeFromValuation]],0)</f>
        <v>66</v>
      </c>
      <c r="J10" s="27" t="b">
        <f>VaBenefits[[#This Row],[Withdrawal Taken  ]]&gt;0</f>
        <v>0</v>
      </c>
      <c r="K10" s="41">
        <f ca="1">IF(AND(NOT(VaBenefits[[#This Row],[Is Activation]]),VaBenefits[[#This Row],[Assumed Contract Value ]]&gt;0),VaBenefits[[#This Row],[Withdrawal Taken  ]]/VaBenefits[[#This Row],[Assumed Contract Value ]],0)</f>
        <v>0</v>
      </c>
      <c r="L1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0" s="27" t="b">
        <f ca="1">AND(VaBenefits[[#This Row],[Is Activation]],SUMIFS($E$8:$E10,$C$8:$C10,TRUE)&gt;0)</f>
        <v>0</v>
      </c>
      <c r="N1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0" s="7" t="b">
        <f>IF(VaBenefits[[#This Row],[timeFromValuation]]=0,0, MOD(VaBenefits[[#This Row],[timeFromValuation]],1)=0)</f>
        <v>0</v>
      </c>
      <c r="P10" s="7">
        <f>IF(VaBenefits[[#This Row],[Is Anniversary?]]=TRUE,VaBenefits[[#This Row],[Assumed Contract Value ]],0)</f>
        <v>0</v>
      </c>
      <c r="Q1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160000</v>
      </c>
      <c r="R10" s="7" t="b">
        <f ca="1">VaBenefits[[#This Row],[Assumed Contract Value ]]&lt;0.1</f>
        <v>0</v>
      </c>
      <c r="S1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160000</v>
      </c>
      <c r="T10" s="7">
        <f ca="1">IF(AND(VaBenefits[[#This Row],[Is Activation]]=FALSE,VaBenefits[[#This Row],[Is Anniversary?]]=TRUE),OFFSET( VaBenefits[[#This Row],[Income Credit Base]],-1,0)*ICP,0)</f>
        <v>0</v>
      </c>
      <c r="U10" s="5">
        <f ca="1">IF(VaBenefits[[#This Row],[Assumed Contract Value ]]&gt;0,VaBenefits[[#This Row],[Income Base]]*MAWA,0)</f>
        <v>10000</v>
      </c>
      <c r="V10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10" s="8">
        <f>1/(1+InterestRate)^VaBenefits[[#This Row],[timeFromValuation]]</f>
        <v>0.97590007294853309</v>
      </c>
      <c r="X10" s="90">
        <f>VaBenefits[[#This Row],[timeFromValuation]]</f>
        <v>0.5</v>
      </c>
      <c r="Y10" s="91">
        <f>IF(($H$8+VaBenefits[[#This Row],[timeFromValuation]])&lt;=120,VLOOKUP(H10,Table2[],Qx!L$6,FALSE),0)</f>
        <v>0.99784600000000001</v>
      </c>
      <c r="Z10" s="91">
        <f>IF(($I$8+VaBenefits[[#This Row],[timeFromValuation]])&lt;=120,VLOOKUP(I10,Table2[],Qx!M$6,FALSE),0)</f>
        <v>0.991452</v>
      </c>
      <c r="AA10" s="91">
        <f>PRODUCT($Y$8:$Y10)</f>
        <v>0.99395819490941495</v>
      </c>
      <c r="AB10" s="91">
        <f>PRODUCT($Z$8:$Z10)</f>
        <v>0.9754437257465467</v>
      </c>
      <c r="AC10" s="91">
        <f>VaBenefits[[#This Row],[Primary Annuitant Px]]+VaBenefits[[#This Row],[Secondary Annuitant Py]]-VaBenefits[[#This Row],[Primary Annuitant Px]]*VaBenefits[[#This Row],[Secondary Annuitant Py]]</f>
        <v>0.99998158760800004</v>
      </c>
      <c r="AD10" s="91">
        <f>PRODUCT($AC$8:$AC10)</f>
        <v>0.99994997503992533</v>
      </c>
      <c r="AE10" s="96">
        <f ca="1">PV(1.03,20,-VaBenefits[[#This Row],[Protected Income Payment]])</f>
        <v>0</v>
      </c>
      <c r="AF10" s="126">
        <f ca="1">IF((AND(VaBenefits[[#This Row],[Is Anniversary?]],VaBenefits[[#This Row],[Assumed Contract Value ]]&lt;75000)),-50,0)</f>
        <v>0</v>
      </c>
      <c r="AG10" s="144">
        <f ca="1">VaBenefits[[#This Row],[Assumed Contract Value ]]*-1.15%/4</f>
        <v>-474.375</v>
      </c>
      <c r="AH10" s="142">
        <f ca="1">OFFSET(VaBenefits[[#This Row],[Assumed Contract Value ]],-1,0)*-VaBenefits[[#This Row],[Quarterly Fee Rate]]</f>
        <v>-312.5</v>
      </c>
      <c r="AI10" s="142">
        <f ca="1">VaBenefits[[#This Row],[Maintenace Fee]]+VaBenefits[[#This Row],[Separate Account Charge]]+VaBenefits[[#This Row],[Rider Fee]]</f>
        <v>-786.875</v>
      </c>
      <c r="AJ10" s="142">
        <v>770.25</v>
      </c>
      <c r="AK10" s="142">
        <v>1</v>
      </c>
      <c r="AL10" s="145">
        <v>1.2500000000000001E-2</v>
      </c>
      <c r="AM10" s="142">
        <f ca="1">IF(VaBenefits[[#This Row],[Annual Fee Rate]]=0.0125,0,OFFSET(VaBenefits[[#This Row],[Annual Fee Rate]],-1,0)-VaBenefits[[#This Row],[Annual Fee Rate]])</f>
        <v>0</v>
      </c>
      <c r="AN10" s="142">
        <f>VaBenefits[[#This Row],[Annual Fee Rate]]-VaBenefits[[#This Row],[Calculated Formula]]</f>
        <v>0</v>
      </c>
      <c r="AO10" s="142">
        <v>0</v>
      </c>
      <c r="AP10" s="145">
        <f>IF((VaBenefits[[#This Row],[Calculated Formula]]&lt;0.025),VaBenefits[[#This Row],[Calculated Formula]]+VaBenefits[[#This Row],[Penality]],0.025)</f>
        <v>1.2500000000000001E-2</v>
      </c>
      <c r="AQ10" s="145">
        <f>VaBenefits[[#This Row],[Annual Fee Rate]]/4</f>
        <v>3.1250000000000002E-3</v>
      </c>
      <c r="AR10" s="154">
        <f ca="1">-Kickback*VaBenefits[[#This Row],[Assumed Contract Value ]]*QWaff</f>
        <v>-124.98750000000001</v>
      </c>
      <c r="AS10" s="154">
        <f ca="1">(VaBenefits[[#This Row],[Total Fee]]+VaBenefits[[#This Row],[Kickback Fee]])*VaBenefits[[#This Row],[Joint Mortality tPxy for the partial year]]*VaBenefits[[#This Row],[timeFromValuation]]</f>
        <v>-455.92285521509996</v>
      </c>
      <c r="AT10" s="2"/>
      <c r="AU10" s="39">
        <f t="shared" ref="AU10:AU30" si="2">AU9+0.5</f>
        <v>1</v>
      </c>
      <c r="AV10" s="8">
        <f>VaBenefits[[#This Row],[Anniversary Value  ]]-BG10</f>
        <v>-170000</v>
      </c>
      <c r="AW10" s="8">
        <f ca="1">VaBenefits[[#This Row],[Income Base]]-BH10</f>
        <v>-10000</v>
      </c>
      <c r="AX10" s="8">
        <f ca="1">VaBenefits[[#This Row],[Income Credit Base]]-BI10</f>
        <v>-10000</v>
      </c>
      <c r="AY10" s="8">
        <f ca="1">VaBenefits[[#This Row],[Income Credit]]-BJ10</f>
        <v>-8400</v>
      </c>
      <c r="AZ10" s="8">
        <f ca="1">VaBenefits[[#This Row],[Maximum Annual Withdrawal Amount upon Activation]]-BK10</f>
        <v>-625</v>
      </c>
      <c r="BA10" s="8">
        <f ca="1">VaBenefits[[#This Row],[Protected Income Payment]]-BL10</f>
        <v>0</v>
      </c>
      <c r="BB10" s="2"/>
      <c r="BC10" s="21">
        <f t="shared" ref="BC10:BC73" si="3">BC9+0.5</f>
        <v>1</v>
      </c>
      <c r="BD10" s="22">
        <v>0</v>
      </c>
      <c r="BE10" s="22">
        <v>0</v>
      </c>
      <c r="BF10" s="22">
        <v>170000</v>
      </c>
      <c r="BG10" s="11">
        <v>170000</v>
      </c>
      <c r="BH10" s="10">
        <v>170000</v>
      </c>
      <c r="BI10" s="10">
        <v>170000</v>
      </c>
      <c r="BJ10" s="10">
        <v>8400</v>
      </c>
      <c r="BK10" s="10">
        <v>10625</v>
      </c>
      <c r="BL10" s="13">
        <v>0</v>
      </c>
      <c r="BM10" s="9"/>
      <c r="BN10" s="9"/>
      <c r="BO10" s="9"/>
      <c r="BP10" s="9"/>
      <c r="BQ10" s="9"/>
      <c r="BR10" s="9"/>
      <c r="BT10" s="4">
        <v>170000</v>
      </c>
      <c r="BU10" s="4">
        <v>170000</v>
      </c>
      <c r="BV10" s="4">
        <v>170000</v>
      </c>
      <c r="BW10" s="4">
        <v>13912.5</v>
      </c>
      <c r="BX10" s="4">
        <v>10625</v>
      </c>
      <c r="BY10" s="4">
        <v>0</v>
      </c>
    </row>
    <row r="11" spans="1:77" x14ac:dyDescent="0.3">
      <c r="A11" s="7">
        <f t="shared" si="0"/>
        <v>3</v>
      </c>
      <c r="B11" s="29">
        <f t="shared" si="1"/>
        <v>0.75</v>
      </c>
      <c r="C11" s="29" t="b">
        <f ca="1">AND(VaBenefits[[#This Row],[timeFromValuation]]&gt;=ACT,VaBenefits[[#This Row],[Assumed Contract Value ]]&gt;0)</f>
        <v>0</v>
      </c>
      <c r="D11" s="20">
        <f>IF(OR(RIGHT(B11,2)="25",RIGHT(B11,2)="75"),0,VLOOKUP(VaBenefits[[#This Row],[timeFromValuation]],$BC$8:$BL$30,2,FALSE))</f>
        <v>0</v>
      </c>
      <c r="E11" s="20">
        <f>IF(OR(RIGHT(B11,2)="25",RIGHT(B11,2)="75"),0,VLOOKUP(VaBenefits[[#This Row],[timeFromValuation]],$BC$8:$BL$30,3,FALSE))</f>
        <v>0</v>
      </c>
      <c r="F11" s="20">
        <f ca="1">IF(OR(RIGHT(B11,2)="25",RIGHT(B11,2)="75"),OFFSET(VaBenefits[[#This Row],[Assumed Contract Value ]],-1,0),VLOOKUP(VaBenefits[[#This Row],[timeFromValuation]],$BC$8:$BL$30,4,FALSE))</f>
        <v>165000</v>
      </c>
      <c r="G11" s="20">
        <f ca="1">IF(OR(RIGHT(B11,2)="25",RIGHT(B11,2)="75"),OFFSET(VaBenefits[[#This Row],[Assumed Contract Value ]],-1,0),VLOOKUP(VaBenefits[[#This Row],[timeFromValuation]],$BC$8:$BL$30,4,FALSE))+VaBenefits[[#This Row],[Total Fee]]</f>
        <v>164010</v>
      </c>
      <c r="H11" s="95">
        <f>ROUND($H$8+VaBenefits[[#This Row],[timeFromValuation]],0)</f>
        <v>56</v>
      </c>
      <c r="I11" s="20">
        <f>ROUND($I$8+VaBenefits[[#This Row],[timeFromValuation]],0)</f>
        <v>66</v>
      </c>
      <c r="J11" s="27" t="b">
        <f>VaBenefits[[#This Row],[Withdrawal Taken  ]]&gt;0</f>
        <v>0</v>
      </c>
      <c r="K11" s="41">
        <f ca="1">IF(AND(NOT(VaBenefits[[#This Row],[Is Activation]]),VaBenefits[[#This Row],[Assumed Contract Value ]]&gt;0),VaBenefits[[#This Row],[Withdrawal Taken  ]]/VaBenefits[[#This Row],[Assumed Contract Value ]],0)</f>
        <v>0</v>
      </c>
      <c r="L1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1" s="27" t="b">
        <f ca="1">AND(VaBenefits[[#This Row],[Is Activation]],SUMIFS($E$8:$E11,$C$8:$C11,TRUE)&gt;0)</f>
        <v>0</v>
      </c>
      <c r="N1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1" s="7" t="b">
        <f>IF(VaBenefits[[#This Row],[timeFromValuation]]=0,0, MOD(VaBenefits[[#This Row],[timeFromValuation]],1)=0)</f>
        <v>0</v>
      </c>
      <c r="P11" s="7">
        <f>IF(VaBenefits[[#This Row],[Is Anniversary?]]=TRUE,VaBenefits[[#This Row],[Assumed Contract Value ]],0)</f>
        <v>0</v>
      </c>
      <c r="Q1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160000</v>
      </c>
      <c r="R11" s="7" t="b">
        <f ca="1">VaBenefits[[#This Row],[Assumed Contract Value ]]&lt;0.1</f>
        <v>0</v>
      </c>
      <c r="S1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160000</v>
      </c>
      <c r="T11" s="7">
        <f ca="1">IF(AND(VaBenefits[[#This Row],[Is Activation]]=FALSE,VaBenefits[[#This Row],[Is Anniversary?]]=TRUE),OFFSET( VaBenefits[[#This Row],[Income Credit Base]],-1,0)*ICP,0)</f>
        <v>0</v>
      </c>
      <c r="U11" s="5">
        <f ca="1">IF(VaBenefits[[#This Row],[Assumed Contract Value ]]&gt;0,VaBenefits[[#This Row],[Income Base]]*MAWA,0)</f>
        <v>10000</v>
      </c>
      <c r="V11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11" s="8">
        <f>1/(1+InterestRate)^VaBenefits[[#This Row],[timeFromValuation]]</f>
        <v>0.96406879469432316</v>
      </c>
      <c r="X11" s="90">
        <f>VaBenefits[[#This Row],[timeFromValuation]]</f>
        <v>0.75</v>
      </c>
      <c r="Y11" s="91">
        <f>IF(($H$8+VaBenefits[[#This Row],[timeFromValuation]])&lt;=120,VLOOKUP(H11,Table2[],Qx!L$6,FALSE),0)</f>
        <v>0.99784600000000001</v>
      </c>
      <c r="Z11" s="91">
        <f>IF(($I$8+VaBenefits[[#This Row],[timeFromValuation]])&lt;=120,VLOOKUP(I11,Table2[],Qx!M$6,FALSE),0)</f>
        <v>0.991452</v>
      </c>
      <c r="AA11" s="91">
        <f>PRODUCT($Y$8:$Y11)</f>
        <v>0.99181720895758008</v>
      </c>
      <c r="AB11" s="91">
        <f>PRODUCT($Z$8:$Z11)</f>
        <v>0.96710563277886519</v>
      </c>
      <c r="AC11" s="91">
        <f>VaBenefits[[#This Row],[Primary Annuitant Px]]+VaBenefits[[#This Row],[Secondary Annuitant Py]]-VaBenefits[[#This Row],[Primary Annuitant Px]]*VaBenefits[[#This Row],[Secondary Annuitant Py]]</f>
        <v>0.99998158760800004</v>
      </c>
      <c r="AD11" s="91">
        <f>PRODUCT($AC$8:$AC11)</f>
        <v>0.99993156356900459</v>
      </c>
      <c r="AE11" s="96">
        <f ca="1">PV(1.03,20,-VaBenefits[[#This Row],[Protected Income Payment]])</f>
        <v>0</v>
      </c>
      <c r="AF11" s="126">
        <f ca="1">IF((AND(VaBenefits[[#This Row],[Is Anniversary?]],VaBenefits[[#This Row],[Assumed Contract Value ]]&lt;75000)),-50,0)</f>
        <v>0</v>
      </c>
      <c r="AG11" s="144">
        <f ca="1">VaBenefits[[#This Row],[Assumed Contract Value ]]*-1.15%/4</f>
        <v>-474.375</v>
      </c>
      <c r="AH11" s="142">
        <f ca="1">OFFSET(VaBenefits[[#This Row],[Assumed Contract Value ]],-1,0)*-VaBenefits[[#This Row],[Quarterly Fee Rate]]</f>
        <v>-515.625</v>
      </c>
      <c r="AI11" s="142">
        <f ca="1">VaBenefits[[#This Row],[Maintenace Fee]]+VaBenefits[[#This Row],[Separate Account Charge]]+VaBenefits[[#This Row],[Rider Fee]]</f>
        <v>-990</v>
      </c>
      <c r="AJ11" s="142">
        <v>573.97</v>
      </c>
      <c r="AK11" s="142">
        <v>1</v>
      </c>
      <c r="AL11" s="145">
        <v>1.2500000000000001E-2</v>
      </c>
      <c r="AM11" s="142">
        <f ca="1">IF(VaBenefits[[#This Row],[Annual Fee Rate]]=0.0125,0,OFFSET(VaBenefits[[#This Row],[Annual Fee Rate]],-1,0)-VaBenefits[[#This Row],[Annual Fee Rate]])</f>
        <v>0</v>
      </c>
      <c r="AN11" s="142">
        <f>VaBenefits[[#This Row],[Annual Fee Rate]]-VaBenefits[[#This Row],[Calculated Formula]]</f>
        <v>0</v>
      </c>
      <c r="AO11" s="142">
        <v>0</v>
      </c>
      <c r="AP11" s="145">
        <f>IF((VaBenefits[[#This Row],[Calculated Formula]]&lt;0.025),VaBenefits[[#This Row],[Calculated Formula]]+VaBenefits[[#This Row],[Penality]],0.025)</f>
        <v>1.2500000000000001E-2</v>
      </c>
      <c r="AQ11" s="145">
        <f>VaBenefits[[#This Row],[Annual Fee Rate]]/4</f>
        <v>3.1250000000000002E-3</v>
      </c>
      <c r="AR11" s="154">
        <f ca="1">-Kickback*VaBenefits[[#This Row],[Assumed Contract Value ]]*QWaff</f>
        <v>-124.98750000000001</v>
      </c>
      <c r="AS11" s="154">
        <f ca="1">(VaBenefits[[#This Row],[Total Fee]]+VaBenefits[[#This Row],[Kickback Fee]])*VaBenefits[[#This Row],[Joint Mortality tPxy for the partial year]]*VaBenefits[[#This Row],[timeFromValuation]]</f>
        <v>-836.22522780980626</v>
      </c>
      <c r="AT11" s="2"/>
      <c r="AU11" s="39">
        <f t="shared" si="2"/>
        <v>1.5</v>
      </c>
      <c r="AV11" s="8">
        <f>VaBenefits[[#This Row],[Anniversary Value  ]]-BG11</f>
        <v>0</v>
      </c>
      <c r="AW11" s="8">
        <f ca="1">VaBenefits[[#This Row],[Income Base]]-BH11</f>
        <v>-100000</v>
      </c>
      <c r="AX11" s="8">
        <f ca="1">VaBenefits[[#This Row],[Income Credit Base]]-BI11</f>
        <v>-100000</v>
      </c>
      <c r="AY11" s="8">
        <f ca="1">VaBenefits[[#This Row],[Income Credit]]-BJ11</f>
        <v>0</v>
      </c>
      <c r="AZ11" s="8">
        <f ca="1">VaBenefits[[#This Row],[Maximum Annual Withdrawal Amount upon Activation]]-BK11</f>
        <v>-6250</v>
      </c>
      <c r="BA11" s="8">
        <f ca="1">VaBenefits[[#This Row],[Protected Income Payment]]-BL11</f>
        <v>0</v>
      </c>
      <c r="BB11" s="2"/>
      <c r="BC11" s="21">
        <f t="shared" si="3"/>
        <v>1.5</v>
      </c>
      <c r="BD11" s="22">
        <v>90000</v>
      </c>
      <c r="BE11" s="22">
        <v>0</v>
      </c>
      <c r="BF11" s="22">
        <v>255000</v>
      </c>
      <c r="BG11" s="11">
        <v>0</v>
      </c>
      <c r="BH11" s="10">
        <v>260000</v>
      </c>
      <c r="BI11" s="10">
        <v>260000</v>
      </c>
      <c r="BJ11" s="10">
        <v>0</v>
      </c>
      <c r="BK11" s="10">
        <v>16250</v>
      </c>
      <c r="BL11" s="13">
        <v>0</v>
      </c>
      <c r="BM11" s="9"/>
      <c r="BN11" s="9"/>
      <c r="BO11" s="9"/>
      <c r="BP11" s="9"/>
      <c r="BQ11" s="9"/>
      <c r="BR11" s="9"/>
      <c r="BT11" s="4"/>
      <c r="BU11" s="4">
        <v>260000</v>
      </c>
      <c r="BV11" s="4">
        <v>260000</v>
      </c>
      <c r="BW11" s="4">
        <v>0</v>
      </c>
      <c r="BX11" s="4">
        <v>16250</v>
      </c>
      <c r="BY11" s="4">
        <v>0</v>
      </c>
    </row>
    <row r="12" spans="1:77" x14ac:dyDescent="0.3">
      <c r="A12" s="7">
        <f t="shared" si="0"/>
        <v>4</v>
      </c>
      <c r="B12" s="29">
        <f t="shared" si="1"/>
        <v>1</v>
      </c>
      <c r="C12" s="29" t="b">
        <f ca="1">AND(VaBenefits[[#This Row],[timeFromValuation]]&gt;=ACT,VaBenefits[[#This Row],[Assumed Contract Value ]]&gt;0)</f>
        <v>0</v>
      </c>
      <c r="D12" s="20">
        <f>IF(OR(RIGHT(B12,2)="25",RIGHT(B12,2)="75"),0,VLOOKUP(VaBenefits[[#This Row],[timeFromValuation]],$BC$8:$BL$30,2,FALSE))</f>
        <v>0</v>
      </c>
      <c r="E12" s="20">
        <f>IF(OR(RIGHT(B12,2)="25",RIGHT(B12,2)="75"),0,VLOOKUP(VaBenefits[[#This Row],[timeFromValuation]],$BC$8:$BL$30,3,FALSE))</f>
        <v>0</v>
      </c>
      <c r="F12" s="20">
        <f ca="1">IF(OR(RIGHT(B12,2)="25",RIGHT(B12,2)="75"),OFFSET(VaBenefits[[#This Row],[Assumed Contract Value ]],-1,0),VLOOKUP(VaBenefits[[#This Row],[timeFromValuation]],$BC$8:$BL$30,4,FALSE))</f>
        <v>170000</v>
      </c>
      <c r="G12" s="20">
        <f ca="1">IF(OR(RIGHT(B12,2)="25",RIGHT(B12,2)="75"),OFFSET(VaBenefits[[#This Row],[Assumed Contract Value ]],-1,0),VLOOKUP(VaBenefits[[#This Row],[timeFromValuation]],$BC$8:$BL$30,4,FALSE))+VaBenefits[[#This Row],[Total Fee]]</f>
        <v>169074.11249999999</v>
      </c>
      <c r="H12" s="95">
        <f>ROUND($H$8+VaBenefits[[#This Row],[timeFromValuation]],0)</f>
        <v>56</v>
      </c>
      <c r="I12" s="20">
        <f>ROUND($I$8+VaBenefits[[#This Row],[timeFromValuation]],0)</f>
        <v>66</v>
      </c>
      <c r="J12" s="27" t="b">
        <f>VaBenefits[[#This Row],[Withdrawal Taken  ]]&gt;0</f>
        <v>0</v>
      </c>
      <c r="K12" s="41">
        <f ca="1">IF(AND(NOT(VaBenefits[[#This Row],[Is Activation]]),VaBenefits[[#This Row],[Assumed Contract Value ]]&gt;0),VaBenefits[[#This Row],[Withdrawal Taken  ]]/VaBenefits[[#This Row],[Assumed Contract Value ]],0)</f>
        <v>0</v>
      </c>
      <c r="L1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2" s="27" t="b">
        <f ca="1">AND(VaBenefits[[#This Row],[Is Activation]],SUMIFS($E$8:$E12,$C$8:$C12,TRUE)&gt;0)</f>
        <v>0</v>
      </c>
      <c r="N1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2" s="7" t="b">
        <f>IF(VaBenefits[[#This Row],[timeFromValuation]]=0,0, MOD(VaBenefits[[#This Row],[timeFromValuation]],1)=0)</f>
        <v>1</v>
      </c>
      <c r="P12" s="7">
        <f ca="1">IF(VaBenefits[[#This Row],[Is Anniversary?]]=TRUE,VaBenefits[[#This Row],[Assumed Contract Value ]],0)</f>
        <v>170000</v>
      </c>
      <c r="Q1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170000</v>
      </c>
      <c r="R12" s="7" t="b">
        <f ca="1">VaBenefits[[#This Row],[Assumed Contract Value ]]&lt;0.1</f>
        <v>0</v>
      </c>
      <c r="S1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170000</v>
      </c>
      <c r="T12" s="7">
        <f ca="1">IF(AND(VaBenefits[[#This Row],[Is Activation]]=FALSE,VaBenefits[[#This Row],[Is Anniversary?]]=TRUE),OFFSET( VaBenefits[[#This Row],[Income Credit Base]],-1,0)*ICP,0)</f>
        <v>8400</v>
      </c>
      <c r="U12" s="5">
        <f ca="1">IF(VaBenefits[[#This Row],[Assumed Contract Value ]]&gt;0,VaBenefits[[#This Row],[Income Base]]*MAWA,0)</f>
        <v>10625</v>
      </c>
      <c r="V12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12" s="8">
        <f>1/(1+InterestRate)^VaBenefits[[#This Row],[timeFromValuation]]</f>
        <v>0.95238095238095233</v>
      </c>
      <c r="X12" s="90">
        <f>VaBenefits[[#This Row],[timeFromValuation]]</f>
        <v>1</v>
      </c>
      <c r="Y12" s="91">
        <f>IF(($H$8+VaBenefits[[#This Row],[timeFromValuation]])&lt;=120,VLOOKUP(H12,Table2[],Qx!L$6,FALSE),0)</f>
        <v>0.99784600000000001</v>
      </c>
      <c r="Z12" s="91">
        <f>IF(($I$8+VaBenefits[[#This Row],[timeFromValuation]])&lt;=120,VLOOKUP(I12,Table2[],Qx!M$6,FALSE),0)</f>
        <v>0.991452</v>
      </c>
      <c r="AA12" s="91">
        <f>PRODUCT($Y$8:$Y12)</f>
        <v>0.98968083468948542</v>
      </c>
      <c r="AB12" s="91">
        <f>PRODUCT($Z$8:$Z12)</f>
        <v>0.95883881382987146</v>
      </c>
      <c r="AC12" s="91">
        <f>VaBenefits[[#This Row],[Primary Annuitant Px]]+VaBenefits[[#This Row],[Secondary Annuitant Py]]-VaBenefits[[#This Row],[Primary Annuitant Px]]*VaBenefits[[#This Row],[Secondary Annuitant Py]]</f>
        <v>0.99998158760800004</v>
      </c>
      <c r="AD12" s="91">
        <f>PRODUCT($AC$8:$AC12)</f>
        <v>0.99991315243708301</v>
      </c>
      <c r="AE12" s="96">
        <f ca="1">PV(1.03,20,-VaBenefits[[#This Row],[Protected Income Payment]])</f>
        <v>0</v>
      </c>
      <c r="AF12" s="126">
        <f ca="1">IF((AND(VaBenefits[[#This Row],[Is Anniversary?]],VaBenefits[[#This Row],[Assumed Contract Value ]]&lt;75000)),-50,0)</f>
        <v>0</v>
      </c>
      <c r="AG12" s="144">
        <f ca="1">VaBenefits[[#This Row],[Assumed Contract Value ]]*-1.15%/4</f>
        <v>-488.75</v>
      </c>
      <c r="AH12" s="142">
        <f ca="1">OFFSET(VaBenefits[[#This Row],[Assumed Contract Value ]],-1,0)*-VaBenefits[[#This Row],[Quarterly Fee Rate]]</f>
        <v>-437.13750000000005</v>
      </c>
      <c r="AI12" s="142">
        <f ca="1">VaBenefits[[#This Row],[Maintenace Fee]]+VaBenefits[[#This Row],[Separate Account Charge]]+VaBenefits[[#This Row],[Rider Fee]]</f>
        <v>-925.88750000000005</v>
      </c>
      <c r="AJ12" s="142">
        <v>204.42</v>
      </c>
      <c r="AK12" s="142">
        <v>1</v>
      </c>
      <c r="AL12" s="91">
        <f>Initial_Annual_Fee_Rate+(0.05%*(VaBenefits[[#This Row],[Vix^2]]/33-10))</f>
        <v>1.0597272727272728E-2</v>
      </c>
      <c r="AM12" s="146">
        <f ca="1">IF(VaBenefits[[#This Row],[Annual Fee Rate]]=0.0125,0,OFFSET(VaBenefits[[#This Row],[Annual Fee Rate]],-1,0)-VaBenefits[[#This Row],[Annual Fee Rate]])</f>
        <v>1.9027272727272729E-3</v>
      </c>
      <c r="AN12" s="142">
        <f>VaBenefits[[#This Row],[Annual Fee Rate]]-VaBenefits[[#This Row],[Calculated Formula]]</f>
        <v>0</v>
      </c>
      <c r="AO12" s="142">
        <v>0</v>
      </c>
      <c r="AP12" s="145">
        <f>IF((VaBenefits[[#This Row],[Calculated Formula]]&lt;0.025),VaBenefits[[#This Row],[Calculated Formula]]+VaBenefits[[#This Row],[Penality]],0.025)</f>
        <v>1.0597272727272728E-2</v>
      </c>
      <c r="AQ12" s="145">
        <f>VaBenefits[[#This Row],[Annual Fee Rate]]/4</f>
        <v>2.6493181818181819E-3</v>
      </c>
      <c r="AR12" s="154">
        <f ca="1">-Kickback*VaBenefits[[#This Row],[Assumed Contract Value ]]*QWaff</f>
        <v>-128.77500000000001</v>
      </c>
      <c r="AS12" s="154">
        <f ca="1">(VaBenefits[[#This Row],[Total Fee]]+VaBenefits[[#This Row],[Kickback Fee]])*VaBenefits[[#This Row],[Joint Mortality tPxy for the partial year]]*VaBenefits[[#This Row],[timeFromValuation]]</f>
        <v>-1054.6430811406224</v>
      </c>
      <c r="AT12" s="2"/>
      <c r="AU12" s="39">
        <f t="shared" si="2"/>
        <v>2</v>
      </c>
      <c r="AV12" s="8">
        <f ca="1">VaBenefits[[#This Row],[Anniversary Value  ]]-BG12</f>
        <v>-117000</v>
      </c>
      <c r="AW12" s="8">
        <f ca="1">VaBenefits[[#This Row],[Income Base]]-BH12</f>
        <v>-117000</v>
      </c>
      <c r="AX12" s="8">
        <f ca="1">VaBenefits[[#This Row],[Income Credit Base]]-BI12</f>
        <v>-117000</v>
      </c>
      <c r="AY12" s="8">
        <f ca="1">VaBenefits[[#This Row],[Income Credit]]-BJ12</f>
        <v>-5250</v>
      </c>
      <c r="AZ12" s="8">
        <f ca="1">VaBenefits[[#This Row],[Maximum Annual Withdrawal Amount upon Activation]]-BK12</f>
        <v>-7313</v>
      </c>
      <c r="BA12" s="8">
        <f ca="1">VaBenefits[[#This Row],[Protected Income Payment]]-BL12</f>
        <v>0</v>
      </c>
      <c r="BB12" s="2"/>
      <c r="BC12" s="21">
        <f t="shared" si="3"/>
        <v>2</v>
      </c>
      <c r="BD12" s="22">
        <v>0</v>
      </c>
      <c r="BE12" s="22">
        <v>0</v>
      </c>
      <c r="BF12" s="22">
        <v>287000</v>
      </c>
      <c r="BG12" s="11">
        <v>287000</v>
      </c>
      <c r="BH12" s="10">
        <v>287000</v>
      </c>
      <c r="BI12" s="10">
        <v>287000</v>
      </c>
      <c r="BJ12" s="10">
        <v>13650</v>
      </c>
      <c r="BK12" s="10">
        <v>17938</v>
      </c>
      <c r="BL12" s="13">
        <v>0</v>
      </c>
      <c r="BM12" s="9"/>
      <c r="BN12" s="9"/>
      <c r="BO12" s="9"/>
      <c r="BP12" s="9"/>
      <c r="BQ12" s="9"/>
      <c r="BR12" s="9"/>
      <c r="BT12" s="4">
        <v>287000</v>
      </c>
      <c r="BU12" s="4">
        <v>287000</v>
      </c>
      <c r="BV12" s="4">
        <v>287000</v>
      </c>
      <c r="BW12" s="4">
        <v>36225</v>
      </c>
      <c r="BX12" s="4">
        <v>17937.5</v>
      </c>
      <c r="BY12" s="4">
        <v>0</v>
      </c>
    </row>
    <row r="13" spans="1:77" x14ac:dyDescent="0.3">
      <c r="A13" s="7">
        <f t="shared" si="0"/>
        <v>5</v>
      </c>
      <c r="B13" s="29">
        <f t="shared" si="1"/>
        <v>1.25</v>
      </c>
      <c r="C13" s="29" t="b">
        <f ca="1">AND(VaBenefits[[#This Row],[timeFromValuation]]&gt;=ACT,VaBenefits[[#This Row],[Assumed Contract Value ]]&gt;0)</f>
        <v>0</v>
      </c>
      <c r="D13" s="20">
        <f>IF(OR(RIGHT(B13,2)="25",RIGHT(B13,2)="75"),0,VLOOKUP(VaBenefits[[#This Row],[timeFromValuation]],$BC$8:$BL$30,2,FALSE))</f>
        <v>0</v>
      </c>
      <c r="E13" s="20">
        <f>IF(OR(RIGHT(B13,2)="25",RIGHT(B13,2)="75"),0,VLOOKUP(VaBenefits[[#This Row],[timeFromValuation]],$BC$8:$BL$30,3,FALSE))</f>
        <v>0</v>
      </c>
      <c r="F13" s="20">
        <f ca="1">IF(OR(RIGHT(B13,2)="25",RIGHT(B13,2)="75"),OFFSET(VaBenefits[[#This Row],[Assumed Contract Value ]],-1,0),VLOOKUP(VaBenefits[[#This Row],[timeFromValuation]],$BC$8:$BL$30,4,FALSE))</f>
        <v>170000</v>
      </c>
      <c r="G13" s="20">
        <f ca="1">IF(OR(RIGHT(B13,2)="25",RIGHT(B13,2)="75"),OFFSET(VaBenefits[[#This Row],[Assumed Contract Value ]],-1,0),VLOOKUP(VaBenefits[[#This Row],[timeFromValuation]],$BC$8:$BL$30,4,FALSE))+VaBenefits[[#This Row],[Total Fee]]</f>
        <v>168965.87840909092</v>
      </c>
      <c r="H13" s="95">
        <f>ROUND($H$8+VaBenefits[[#This Row],[timeFromValuation]],0)</f>
        <v>56</v>
      </c>
      <c r="I13" s="20">
        <f>ROUND($I$8+VaBenefits[[#This Row],[timeFromValuation]],0)</f>
        <v>66</v>
      </c>
      <c r="J13" s="27" t="b">
        <f>VaBenefits[[#This Row],[Withdrawal Taken  ]]&gt;0</f>
        <v>0</v>
      </c>
      <c r="K13" s="41">
        <f ca="1">IF(AND(NOT(VaBenefits[[#This Row],[Is Activation]]),VaBenefits[[#This Row],[Assumed Contract Value ]]&gt;0),VaBenefits[[#This Row],[Withdrawal Taken  ]]/VaBenefits[[#This Row],[Assumed Contract Value ]],0)</f>
        <v>0</v>
      </c>
      <c r="L1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3" s="27" t="b">
        <f ca="1">AND(VaBenefits[[#This Row],[Is Activation]],SUMIFS($E$8:$E13,$C$8:$C13,TRUE)&gt;0)</f>
        <v>0</v>
      </c>
      <c r="N1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3" s="7" t="b">
        <f>IF(VaBenefits[[#This Row],[timeFromValuation]]=0,0, MOD(VaBenefits[[#This Row],[timeFromValuation]],1)=0)</f>
        <v>0</v>
      </c>
      <c r="P13" s="7">
        <f>IF(VaBenefits[[#This Row],[Is Anniversary?]]=TRUE,VaBenefits[[#This Row],[Assumed Contract Value ]],0)</f>
        <v>0</v>
      </c>
      <c r="Q1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170000</v>
      </c>
      <c r="R13" s="7" t="b">
        <f ca="1">VaBenefits[[#This Row],[Assumed Contract Value ]]&lt;0.1</f>
        <v>0</v>
      </c>
      <c r="S1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170000</v>
      </c>
      <c r="T13" s="7">
        <f ca="1">IF(AND(VaBenefits[[#This Row],[Is Activation]]=FALSE,VaBenefits[[#This Row],[Is Anniversary?]]=TRUE),OFFSET( VaBenefits[[#This Row],[Income Credit Base]],-1,0)*ICP,0)</f>
        <v>0</v>
      </c>
      <c r="U13" s="5">
        <f ca="1">IF(VaBenefits[[#This Row],[Assumed Contract Value ]]&gt;0,VaBenefits[[#This Row],[Income Base]]*MAWA,0)</f>
        <v>10625</v>
      </c>
      <c r="V13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13" s="8">
        <f>1/(1+InterestRate)^VaBenefits[[#This Row],[timeFromValuation]]</f>
        <v>0.94083480706959433</v>
      </c>
      <c r="X13" s="90">
        <f>VaBenefits[[#This Row],[timeFromValuation]]</f>
        <v>1.25</v>
      </c>
      <c r="Y13" s="91">
        <f>IF(($H$8+VaBenefits[[#This Row],[timeFromValuation]])&lt;=120,VLOOKUP(H13,Table2[],Qx!L$6,FALSE),0)</f>
        <v>0.99784600000000001</v>
      </c>
      <c r="Z13" s="91">
        <f>IF(($I$8+VaBenefits[[#This Row],[timeFromValuation]])&lt;=120,VLOOKUP(I13,Table2[],Qx!M$6,FALSE),0)</f>
        <v>0.991452</v>
      </c>
      <c r="AA13" s="91">
        <f>PRODUCT($Y$8:$Y13)</f>
        <v>0.98754906217156424</v>
      </c>
      <c r="AB13" s="91">
        <f>PRODUCT($Z$8:$Z13)</f>
        <v>0.95064265964925376</v>
      </c>
      <c r="AC13" s="91">
        <f>VaBenefits[[#This Row],[Primary Annuitant Px]]+VaBenefits[[#This Row],[Secondary Annuitant Py]]-VaBenefits[[#This Row],[Primary Annuitant Px]]*VaBenefits[[#This Row],[Secondary Annuitant Py]]</f>
        <v>0.99998158760800004</v>
      </c>
      <c r="AD13" s="91">
        <f>PRODUCT($AC$8:$AC13)</f>
        <v>0.99989474164415437</v>
      </c>
      <c r="AE13" s="96">
        <f ca="1">PV(1.03,20,-VaBenefits[[#This Row],[Protected Income Payment]])</f>
        <v>0</v>
      </c>
      <c r="AF13" s="126">
        <f ca="1">IF((AND(VaBenefits[[#This Row],[Is Anniversary?]],VaBenefits[[#This Row],[Assumed Contract Value ]]&lt;75000)),-50,0)</f>
        <v>0</v>
      </c>
      <c r="AG13" s="144">
        <f ca="1">VaBenefits[[#This Row],[Assumed Contract Value ]]*-1.15%/4</f>
        <v>-488.75</v>
      </c>
      <c r="AH13" s="142">
        <f ca="1">OFFSET(VaBenefits[[#This Row],[Assumed Contract Value ]],-1,0)*-VaBenefits[[#This Row],[Quarterly Fee Rate]]</f>
        <v>-545.37159090909086</v>
      </c>
      <c r="AI13" s="142">
        <f ca="1">VaBenefits[[#This Row],[Maintenace Fee]]+VaBenefits[[#This Row],[Separate Account Charge]]+VaBenefits[[#This Row],[Rider Fee]]</f>
        <v>-1034.1215909090909</v>
      </c>
      <c r="AJ13" s="142">
        <v>351.93</v>
      </c>
      <c r="AK13" s="142">
        <v>1</v>
      </c>
      <c r="AL13" s="91">
        <f>Initial_Annual_Fee_Rate+(0.05%*(VaBenefits[[#This Row],[Vix^2]]/33-10))</f>
        <v>1.2832272727272727E-2</v>
      </c>
      <c r="AM13" s="146">
        <f ca="1">IF(VaBenefits[[#This Row],[Annual Fee Rate]]=0.0125,0,OFFSET(VaBenefits[[#This Row],[Annual Fee Rate]],-1,0)-VaBenefits[[#This Row],[Annual Fee Rate]])</f>
        <v>-2.2349999999999991E-3</v>
      </c>
      <c r="AN13" s="142">
        <f>VaBenefits[[#This Row],[Annual Fee Rate]]-VaBenefits[[#This Row],[Calculated Formula]]</f>
        <v>0</v>
      </c>
      <c r="AO13" s="142">
        <v>0</v>
      </c>
      <c r="AP13" s="145">
        <f>IF((VaBenefits[[#This Row],[Calculated Formula]]&lt;0.025),VaBenefits[[#This Row],[Calculated Formula]]+VaBenefits[[#This Row],[Penality]],0.025)</f>
        <v>1.2832272727272727E-2</v>
      </c>
      <c r="AQ13" s="145">
        <f>VaBenefits[[#This Row],[Annual Fee Rate]]/4</f>
        <v>3.2080681818181817E-3</v>
      </c>
      <c r="AR13" s="154">
        <f ca="1">-Kickback*VaBenefits[[#This Row],[Assumed Contract Value ]]*QWaff</f>
        <v>-128.77500000000001</v>
      </c>
      <c r="AS13" s="154">
        <f ca="1">(VaBenefits[[#This Row],[Total Fee]]+VaBenefits[[#This Row],[Kickback Fee]])*VaBenefits[[#This Row],[Joint Mortality tPxy for the partial year]]*VaBenefits[[#This Row],[timeFromValuation]]</f>
        <v>-1453.5939740015046</v>
      </c>
      <c r="AT13" s="2"/>
      <c r="AU13" s="39">
        <f t="shared" si="2"/>
        <v>2.5</v>
      </c>
      <c r="AV13" s="8">
        <f>VaBenefits[[#This Row],[Anniversary Value  ]]-BG13</f>
        <v>0</v>
      </c>
      <c r="AW13" s="8">
        <f ca="1">VaBenefits[[#This Row],[Income Base]]-BH13</f>
        <v>-117000</v>
      </c>
      <c r="AX13" s="8">
        <f ca="1">VaBenefits[[#This Row],[Income Credit Base]]-BI13</f>
        <v>-117000</v>
      </c>
      <c r="AY13" s="8">
        <f ca="1">VaBenefits[[#This Row],[Income Credit]]-BJ13</f>
        <v>0</v>
      </c>
      <c r="AZ13" s="8">
        <f ca="1">VaBenefits[[#This Row],[Maximum Annual Withdrawal Amount upon Activation]]-BK13</f>
        <v>-7313</v>
      </c>
      <c r="BA13" s="8">
        <f ca="1">VaBenefits[[#This Row],[Protected Income Payment]]-BL13</f>
        <v>0</v>
      </c>
      <c r="BB13" s="2"/>
      <c r="BC13" s="21">
        <f t="shared" si="3"/>
        <v>2.5</v>
      </c>
      <c r="BD13" s="22">
        <v>0</v>
      </c>
      <c r="BE13" s="22">
        <v>0</v>
      </c>
      <c r="BF13" s="22">
        <v>287000</v>
      </c>
      <c r="BG13" s="12">
        <v>0</v>
      </c>
      <c r="BH13" s="10">
        <v>287000</v>
      </c>
      <c r="BI13" s="10">
        <v>287000</v>
      </c>
      <c r="BJ13" s="10">
        <v>0</v>
      </c>
      <c r="BK13" s="10">
        <v>17938</v>
      </c>
      <c r="BL13" s="13">
        <v>0</v>
      </c>
      <c r="BM13" s="9"/>
      <c r="BN13" s="9"/>
      <c r="BO13" s="9"/>
      <c r="BP13" s="9"/>
      <c r="BQ13" s="9"/>
      <c r="BR13" s="9"/>
      <c r="BT13" s="4">
        <f>BT12</f>
        <v>287000</v>
      </c>
      <c r="BU13" s="4">
        <f t="shared" ref="BU13:BX13" si="4">BU12</f>
        <v>287000</v>
      </c>
      <c r="BV13" s="4">
        <f t="shared" si="4"/>
        <v>287000</v>
      </c>
      <c r="BW13" s="4">
        <f t="shared" si="4"/>
        <v>36225</v>
      </c>
      <c r="BX13" s="4">
        <f t="shared" si="4"/>
        <v>17937.5</v>
      </c>
      <c r="BY13" s="4">
        <v>0</v>
      </c>
    </row>
    <row r="14" spans="1:77" x14ac:dyDescent="0.3">
      <c r="A14" s="7">
        <f t="shared" si="0"/>
        <v>6</v>
      </c>
      <c r="B14" s="29">
        <f t="shared" si="1"/>
        <v>1.5</v>
      </c>
      <c r="C14" s="29" t="b">
        <f ca="1">AND(VaBenefits[[#This Row],[timeFromValuation]]&gt;=ACT,VaBenefits[[#This Row],[Assumed Contract Value ]]&gt;0)</f>
        <v>0</v>
      </c>
      <c r="D14" s="20">
        <f>IF(OR(RIGHT(B14,2)="25",RIGHT(B14,2)="75"),0,VLOOKUP(VaBenefits[[#This Row],[timeFromValuation]],$BC$8:$BL$30,2,FALSE))</f>
        <v>90000</v>
      </c>
      <c r="E14" s="20">
        <f>IF(OR(RIGHT(B14,2)="25",RIGHT(B14,2)="75"),0,VLOOKUP(VaBenefits[[#This Row],[timeFromValuation]],$BC$8:$BL$30,3,FALSE))</f>
        <v>0</v>
      </c>
      <c r="F14" s="20">
        <f ca="1">IF(OR(RIGHT(B14,2)="25",RIGHT(B14,2)="75"),OFFSET(VaBenefits[[#This Row],[Assumed Contract Value ]],-1,0),VLOOKUP(VaBenefits[[#This Row],[timeFromValuation]],$BC$8:$BL$30,4,FALSE))</f>
        <v>255000</v>
      </c>
      <c r="G14" s="20">
        <f ca="1">IF(OR(RIGHT(B14,2)="25",RIGHT(B14,2)="75"),OFFSET(VaBenefits[[#This Row],[Assumed Contract Value ]],-1,0),VLOOKUP(VaBenefits[[#This Row],[timeFromValuation]],$BC$8:$BL$30,4,FALSE))+VaBenefits[[#This Row],[Total Fee]]</f>
        <v>253750.41628787879</v>
      </c>
      <c r="H14" s="95">
        <f>ROUND($H$8+VaBenefits[[#This Row],[timeFromValuation]],0)</f>
        <v>57</v>
      </c>
      <c r="I14" s="20">
        <f>ROUND($I$8+VaBenefits[[#This Row],[timeFromValuation]],0)</f>
        <v>67</v>
      </c>
      <c r="J14" s="27" t="b">
        <f>VaBenefits[[#This Row],[Withdrawal Taken  ]]&gt;0</f>
        <v>0</v>
      </c>
      <c r="K14" s="41">
        <f ca="1">IF(AND(NOT(VaBenefits[[#This Row],[Is Activation]]),VaBenefits[[#This Row],[Assumed Contract Value ]]&gt;0),VaBenefits[[#This Row],[Withdrawal Taken  ]]/VaBenefits[[#This Row],[Assumed Contract Value ]],0)</f>
        <v>0</v>
      </c>
      <c r="L1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4" s="27" t="b">
        <f ca="1">AND(VaBenefits[[#This Row],[Is Activation]],SUMIFS($E$8:$E14,$C$8:$C14,TRUE)&gt;0)</f>
        <v>0</v>
      </c>
      <c r="N1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4" s="7" t="b">
        <f>IF(VaBenefits[[#This Row],[timeFromValuation]]=0,0, MOD(VaBenefits[[#This Row],[timeFromValuation]],1)=0)</f>
        <v>0</v>
      </c>
      <c r="P14" s="7">
        <f>IF(VaBenefits[[#This Row],[Is Anniversary?]]=TRUE,VaBenefits[[#This Row],[Assumed Contract Value ]],0)</f>
        <v>0</v>
      </c>
      <c r="Q1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260000</v>
      </c>
      <c r="R14" s="7" t="b">
        <f ca="1">VaBenefits[[#This Row],[Assumed Contract Value ]]&lt;0.1</f>
        <v>0</v>
      </c>
      <c r="S1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260000</v>
      </c>
      <c r="T14" s="7">
        <f ca="1">IF(AND(VaBenefits[[#This Row],[Is Activation]]=FALSE,VaBenefits[[#This Row],[Is Anniversary?]]=TRUE),OFFSET( VaBenefits[[#This Row],[Income Credit Base]],-1,0)*ICP,0)</f>
        <v>0</v>
      </c>
      <c r="U14" s="5">
        <f ca="1">IF(VaBenefits[[#This Row],[Assumed Contract Value ]]&gt;0,VaBenefits[[#This Row],[Income Base]]*MAWA,0)</f>
        <v>16250</v>
      </c>
      <c r="V14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14" s="8">
        <f>1/(1+InterestRate)^VaBenefits[[#This Row],[timeFromValuation]]</f>
        <v>0.92942864090336497</v>
      </c>
      <c r="X14" s="90">
        <f>VaBenefits[[#This Row],[timeFromValuation]]</f>
        <v>1.5</v>
      </c>
      <c r="Y14" s="91">
        <f>IF(($H$8+VaBenefits[[#This Row],[timeFromValuation]])&lt;=120,VLOOKUP(H14,Table2[],Qx!L$6,FALSE),0)</f>
        <v>0.99760099999999996</v>
      </c>
      <c r="Z14" s="91">
        <f>IF(($I$8+VaBenefits[[#This Row],[timeFromValuation]])&lt;=120,VLOOKUP(I14,Table2[],Qx!M$6,FALSE),0)</f>
        <v>0.99092400000000003</v>
      </c>
      <c r="AA14" s="91">
        <f>PRODUCT($Y$8:$Y14)</f>
        <v>0.98517993197141462</v>
      </c>
      <c r="AB14" s="91">
        <f>PRODUCT($Z$8:$Z14)</f>
        <v>0.94201462687027715</v>
      </c>
      <c r="AC14" s="91">
        <f>VaBenefits[[#This Row],[Primary Annuitant Px]]+VaBenefits[[#This Row],[Secondary Annuitant Py]]-VaBenefits[[#This Row],[Primary Annuitant Px]]*VaBenefits[[#This Row],[Secondary Annuitant Py]]</f>
        <v>0.99997822667600011</v>
      </c>
      <c r="AD14" s="91">
        <f>PRODUCT($AC$8:$AC14)</f>
        <v>0.99987297061197877</v>
      </c>
      <c r="AE14" s="96">
        <f ca="1">PV(1.03,20,-VaBenefits[[#This Row],[Protected Income Payment]])</f>
        <v>0</v>
      </c>
      <c r="AF14" s="126">
        <f ca="1">IF((AND(VaBenefits[[#This Row],[Is Anniversary?]],VaBenefits[[#This Row],[Assumed Contract Value ]]&lt;75000)),-50,0)</f>
        <v>0</v>
      </c>
      <c r="AG14" s="144">
        <f ca="1">VaBenefits[[#This Row],[Assumed Contract Value ]]*-1.15%/4</f>
        <v>-733.125</v>
      </c>
      <c r="AH14" s="142">
        <f ca="1">OFFSET(VaBenefits[[#This Row],[Assumed Contract Value ]],-1,0)*-VaBenefits[[#This Row],[Quarterly Fee Rate]]</f>
        <v>-516.4587121212121</v>
      </c>
      <c r="AI14" s="142">
        <f ca="1">VaBenefits[[#This Row],[Maintenace Fee]]+VaBenefits[[#This Row],[Separate Account Charge]]+VaBenefits[[#This Row],[Rider Fee]]</f>
        <v>-1249.5837121212121</v>
      </c>
      <c r="AJ14" s="142">
        <v>307.02999999999997</v>
      </c>
      <c r="AK14" s="142">
        <v>1</v>
      </c>
      <c r="AL14" s="91">
        <f>Initial_Annual_Fee_Rate+(0.05%*(VaBenefits[[#This Row],[Vix^2]]/33-10))</f>
        <v>1.2151969696969698E-2</v>
      </c>
      <c r="AM14" s="146">
        <f ca="1">IF(VaBenefits[[#This Row],[Annual Fee Rate]]=0.0125,0,OFFSET(VaBenefits[[#This Row],[Annual Fee Rate]],-1,0)-VaBenefits[[#This Row],[Annual Fee Rate]])</f>
        <v>6.8030303030302934E-4</v>
      </c>
      <c r="AN14" s="142">
        <f>VaBenefits[[#This Row],[Annual Fee Rate]]-VaBenefits[[#This Row],[Calculated Formula]]</f>
        <v>0</v>
      </c>
      <c r="AO14" s="142">
        <v>0</v>
      </c>
      <c r="AP14" s="145">
        <f>IF((VaBenefits[[#This Row],[Calculated Formula]]&lt;0.025),VaBenefits[[#This Row],[Calculated Formula]]+VaBenefits[[#This Row],[Penality]],0.025)</f>
        <v>1.2151969696969698E-2</v>
      </c>
      <c r="AQ14" s="145">
        <f>VaBenefits[[#This Row],[Annual Fee Rate]]/4</f>
        <v>3.0379924242424244E-3</v>
      </c>
      <c r="AR14" s="154">
        <f ca="1">-Kickback*VaBenefits[[#This Row],[Assumed Contract Value ]]*QWaff</f>
        <v>-193.16250000000002</v>
      </c>
      <c r="AS14" s="154">
        <f ca="1">(VaBenefits[[#This Row],[Total Fee]]+VaBenefits[[#This Row],[Kickback Fee]])*VaBenefits[[#This Row],[Joint Mortality tPxy for the partial year]]*VaBenefits[[#This Row],[timeFromValuation]]</f>
        <v>-2164.0721981107286</v>
      </c>
      <c r="AT14" s="2"/>
      <c r="AU14" s="39">
        <f t="shared" si="2"/>
        <v>3</v>
      </c>
      <c r="AV14" s="8">
        <f>VaBenefits[[#This Row],[Anniversary Value  ]]-BG14</f>
        <v>-300000</v>
      </c>
      <c r="AW14" s="8">
        <f ca="1">VaBenefits[[#This Row],[Income Base]]-BH14</f>
        <v>-42068</v>
      </c>
      <c r="AX14" s="8">
        <f ca="1">VaBenefits[[#This Row],[Income Credit Base]]-BI14</f>
        <v>-27000</v>
      </c>
      <c r="AY14" s="8">
        <f ca="1">VaBenefits[[#This Row],[Income Credit]]-BJ14</f>
        <v>-15068</v>
      </c>
      <c r="AZ14" s="8">
        <f ca="1">VaBenefits[[#This Row],[Maximum Annual Withdrawal Amount upon Activation]]-BK14</f>
        <v>-2629</v>
      </c>
      <c r="BA14" s="8">
        <f ca="1">VaBenefits[[#This Row],[Protected Income Payment]]-BL14</f>
        <v>0</v>
      </c>
      <c r="BB14" s="2"/>
      <c r="BC14" s="21">
        <f t="shared" si="3"/>
        <v>3</v>
      </c>
      <c r="BD14" s="22">
        <v>0</v>
      </c>
      <c r="BE14" s="22">
        <v>0</v>
      </c>
      <c r="BF14" s="22">
        <v>300000</v>
      </c>
      <c r="BG14" s="11">
        <v>300000</v>
      </c>
      <c r="BH14" s="10">
        <v>302068</v>
      </c>
      <c r="BI14" s="10">
        <v>287000</v>
      </c>
      <c r="BJ14" s="10">
        <v>15068</v>
      </c>
      <c r="BK14" s="10">
        <v>18879</v>
      </c>
      <c r="BL14" s="13">
        <v>0</v>
      </c>
      <c r="BM14" s="9"/>
      <c r="BN14" s="9"/>
      <c r="BO14" s="9"/>
      <c r="BP14" s="9"/>
      <c r="BQ14" s="9"/>
      <c r="BR14" s="9"/>
      <c r="BT14" s="4">
        <v>300000</v>
      </c>
      <c r="BU14" s="4">
        <v>302067.5</v>
      </c>
      <c r="BV14" s="4">
        <v>287000</v>
      </c>
      <c r="BW14" s="4">
        <v>15067.5</v>
      </c>
      <c r="BX14" s="4">
        <v>18879.21875</v>
      </c>
      <c r="BY14" s="4">
        <v>0</v>
      </c>
    </row>
    <row r="15" spans="1:77" x14ac:dyDescent="0.3">
      <c r="A15" s="7">
        <f t="shared" si="0"/>
        <v>7</v>
      </c>
      <c r="B15" s="29">
        <f t="shared" si="1"/>
        <v>1.75</v>
      </c>
      <c r="C15" s="29" t="b">
        <f ca="1">AND(VaBenefits[[#This Row],[timeFromValuation]]&gt;=ACT,VaBenefits[[#This Row],[Assumed Contract Value ]]&gt;0)</f>
        <v>0</v>
      </c>
      <c r="D15" s="20">
        <f>IF(OR(RIGHT(B15,2)="25",RIGHT(B15,2)="75"),0,VLOOKUP(VaBenefits[[#This Row],[timeFromValuation]],$BC$8:$BL$30,2,FALSE))</f>
        <v>0</v>
      </c>
      <c r="E15" s="20">
        <f>IF(OR(RIGHT(B15,2)="25",RIGHT(B15,2)="75"),0,VLOOKUP(VaBenefits[[#This Row],[timeFromValuation]],$BC$8:$BL$30,3,FALSE))</f>
        <v>0</v>
      </c>
      <c r="F15" s="20">
        <f ca="1">IF(OR(RIGHT(B15,2)="25",RIGHT(B15,2)="75"),OFFSET(VaBenefits[[#This Row],[Assumed Contract Value ]],-1,0),VLOOKUP(VaBenefits[[#This Row],[timeFromValuation]],$BC$8:$BL$30,4,FALSE))</f>
        <v>255000</v>
      </c>
      <c r="G15" s="20">
        <f ca="1">IF(OR(RIGHT(B15,2)="25",RIGHT(B15,2)="75"),OFFSET(VaBenefits[[#This Row],[Assumed Contract Value ]],-1,0),VLOOKUP(VaBenefits[[#This Row],[timeFromValuation]],$BC$8:$BL$30,4,FALSE))+VaBenefits[[#This Row],[Total Fee]]</f>
        <v>253206.98295454544</v>
      </c>
      <c r="H15" s="95">
        <f>ROUND($H$8+VaBenefits[[#This Row],[timeFromValuation]],0)</f>
        <v>57</v>
      </c>
      <c r="I15" s="20">
        <f>ROUND($I$8+VaBenefits[[#This Row],[timeFromValuation]],0)</f>
        <v>67</v>
      </c>
      <c r="J15" s="27" t="b">
        <f>VaBenefits[[#This Row],[Withdrawal Taken  ]]&gt;0</f>
        <v>0</v>
      </c>
      <c r="K15" s="41">
        <f ca="1">IF(AND(NOT(VaBenefits[[#This Row],[Is Activation]]),VaBenefits[[#This Row],[Assumed Contract Value ]]&gt;0),VaBenefits[[#This Row],[Withdrawal Taken  ]]/VaBenefits[[#This Row],[Assumed Contract Value ]],0)</f>
        <v>0</v>
      </c>
      <c r="L1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5" s="27" t="b">
        <f ca="1">AND(VaBenefits[[#This Row],[Is Activation]],SUMIFS($E$8:$E15,$C$8:$C15,TRUE)&gt;0)</f>
        <v>0</v>
      </c>
      <c r="N15" s="42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5" s="7" t="b">
        <f>IF(VaBenefits[[#This Row],[timeFromValuation]]=0,0, MOD(VaBenefits[[#This Row],[timeFromValuation]],1)=0)</f>
        <v>0</v>
      </c>
      <c r="P15" s="7">
        <f>IF(VaBenefits[[#This Row],[Is Anniversary?]]=TRUE,VaBenefits[[#This Row],[Assumed Contract Value ]],0)</f>
        <v>0</v>
      </c>
      <c r="Q1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260000</v>
      </c>
      <c r="R15" s="7" t="b">
        <f ca="1">VaBenefits[[#This Row],[Assumed Contract Value ]]&lt;0.1</f>
        <v>0</v>
      </c>
      <c r="S1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260000</v>
      </c>
      <c r="T15" s="7">
        <f ca="1">IF(AND(VaBenefits[[#This Row],[Is Activation]]=FALSE,VaBenefits[[#This Row],[Is Anniversary?]]=TRUE),OFFSET( VaBenefits[[#This Row],[Income Credit Base]],-1,0)*ICP,0)</f>
        <v>0</v>
      </c>
      <c r="U15" s="5">
        <f ca="1">IF(VaBenefits[[#This Row],[Assumed Contract Value ]]&gt;0,VaBenefits[[#This Row],[Income Base]]*MAWA,0)</f>
        <v>16250</v>
      </c>
      <c r="V15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15" s="8">
        <f>1/(1+InterestRate)^VaBenefits[[#This Row],[timeFromValuation]]</f>
        <v>0.91816075685173626</v>
      </c>
      <c r="X15" s="90">
        <f>VaBenefits[[#This Row],[timeFromValuation]]</f>
        <v>1.75</v>
      </c>
      <c r="Y15" s="91">
        <f>IF(($H$8+VaBenefits[[#This Row],[timeFromValuation]])&lt;=120,VLOOKUP(H15,Table2[],Qx!L$6,FALSE),0)</f>
        <v>0.99760099999999996</v>
      </c>
      <c r="Z15" s="91">
        <f>IF(($I$8+VaBenefits[[#This Row],[timeFromValuation]])&lt;=120,VLOOKUP(I15,Table2[],Qx!M$6,FALSE),0)</f>
        <v>0.99092400000000003</v>
      </c>
      <c r="AA15" s="91">
        <f>PRODUCT($Y$8:$Y15)</f>
        <v>0.98281648531461518</v>
      </c>
      <c r="AB15" s="91">
        <f>PRODUCT($Z$8:$Z15)</f>
        <v>0.93346490211680255</v>
      </c>
      <c r="AC15" s="91">
        <f>VaBenefits[[#This Row],[Primary Annuitant Px]]+VaBenefits[[#This Row],[Secondary Annuitant Py]]-VaBenefits[[#This Row],[Primary Annuitant Px]]*VaBenefits[[#This Row],[Secondary Annuitant Py]]</f>
        <v>0.99997822667600011</v>
      </c>
      <c r="AD15" s="91">
        <f>PRODUCT($AC$8:$AC15)</f>
        <v>0.99985120005383088</v>
      </c>
      <c r="AE15" s="96">
        <f ca="1">PV(1.03,20,-VaBenefits[[#This Row],[Protected Income Payment]])</f>
        <v>0</v>
      </c>
      <c r="AF15" s="126">
        <f ca="1">IF((AND(VaBenefits[[#This Row],[Is Anniversary?]],VaBenefits[[#This Row],[Assumed Contract Value ]]&lt;75000)),-50,0)</f>
        <v>0</v>
      </c>
      <c r="AG15" s="144">
        <f ca="1">VaBenefits[[#This Row],[Assumed Contract Value ]]*-1.15%/4</f>
        <v>-733.125</v>
      </c>
      <c r="AH15" s="142">
        <f ca="1">OFFSET(VaBenefits[[#This Row],[Assumed Contract Value ]],-1,0)*-VaBenefits[[#This Row],[Quarterly Fee Rate]]</f>
        <v>-1059.8920454545455</v>
      </c>
      <c r="AI15" s="142">
        <f ca="1">VaBenefits[[#This Row],[Maintenace Fee]]+VaBenefits[[#This Row],[Separate Account Charge]]+VaBenefits[[#This Row],[Rider Fee]]</f>
        <v>-1793.0170454545455</v>
      </c>
      <c r="AJ15" s="142">
        <v>602.29999999999995</v>
      </c>
      <c r="AK15" s="142">
        <v>1</v>
      </c>
      <c r="AL15" s="91">
        <f>Initial_Annual_Fee_Rate+(0.05%*(VaBenefits[[#This Row],[Vix^2]]/33-10))</f>
        <v>1.6625757575757575E-2</v>
      </c>
      <c r="AM15" s="146">
        <f ca="1">IF(VaBenefits[[#This Row],[Annual Fee Rate]]=0.0125,0,OFFSET(VaBenefits[[#This Row],[Annual Fee Rate]],-1,0)-VaBenefits[[#This Row],[Annual Fee Rate]])</f>
        <v>-4.4737878787878774E-3</v>
      </c>
      <c r="AN15" s="142">
        <f>VaBenefits[[#This Row],[Annual Fee Rate]]-VaBenefits[[#This Row],[Calculated Formula]]</f>
        <v>0</v>
      </c>
      <c r="AO15" s="142">
        <v>0</v>
      </c>
      <c r="AP15" s="145">
        <f>IF((VaBenefits[[#This Row],[Calculated Formula]]&lt;0.025),VaBenefits[[#This Row],[Calculated Formula]]+VaBenefits[[#This Row],[Penality]],0.025)</f>
        <v>1.6625757575757575E-2</v>
      </c>
      <c r="AQ15" s="145">
        <f>VaBenefits[[#This Row],[Annual Fee Rate]]/4</f>
        <v>4.1564393939393937E-3</v>
      </c>
      <c r="AR15" s="154">
        <f ca="1">-Kickback*VaBenefits[[#This Row],[Assumed Contract Value ]]*QWaff</f>
        <v>-193.16250000000002</v>
      </c>
      <c r="AS15" s="154">
        <f ca="1">(VaBenefits[[#This Row],[Total Fee]]+VaBenefits[[#This Row],[Kickback Fee]])*VaBenefits[[#This Row],[Joint Mortality tPxy for the partial year]]*VaBenefits[[#This Row],[timeFromValuation]]</f>
        <v>-3475.7385245166151</v>
      </c>
      <c r="AT15" s="2"/>
      <c r="AU15" s="39">
        <f t="shared" si="2"/>
        <v>3.5</v>
      </c>
      <c r="AV15" s="8">
        <f>VaBenefits[[#This Row],[Anniversary Value  ]]-BG15</f>
        <v>0</v>
      </c>
      <c r="AW15" s="8">
        <f ca="1">VaBenefits[[#This Row],[Income Base]]-BH15</f>
        <v>-37116</v>
      </c>
      <c r="AX15" s="8">
        <f ca="1">VaBenefits[[#This Row],[Income Credit Base]]-BI15</f>
        <v>-22295</v>
      </c>
      <c r="AY15" s="8">
        <f ca="1">VaBenefits[[#This Row],[Income Credit]]-BJ15</f>
        <v>0</v>
      </c>
      <c r="AZ15" s="8">
        <f ca="1">VaBenefits[[#This Row],[Maximum Annual Withdrawal Amount upon Activation]]-BK15</f>
        <v>-2320</v>
      </c>
      <c r="BA15" s="8">
        <f ca="1">VaBenefits[[#This Row],[Protected Income Payment]]-BL15</f>
        <v>0</v>
      </c>
      <c r="BB15" s="2"/>
      <c r="BC15" s="21">
        <f t="shared" si="3"/>
        <v>3.5</v>
      </c>
      <c r="BD15" s="22">
        <v>0</v>
      </c>
      <c r="BE15" s="22">
        <v>5000</v>
      </c>
      <c r="BF15" s="22">
        <v>305000</v>
      </c>
      <c r="BG15" s="11">
        <v>0</v>
      </c>
      <c r="BH15" s="10">
        <v>297116</v>
      </c>
      <c r="BI15" s="10">
        <v>282295</v>
      </c>
      <c r="BJ15" s="10">
        <v>0</v>
      </c>
      <c r="BK15" s="10">
        <v>18570</v>
      </c>
      <c r="BL15" s="13">
        <v>0</v>
      </c>
      <c r="BM15" s="9"/>
      <c r="BN15" s="9"/>
      <c r="BO15" s="9"/>
      <c r="BP15" s="9"/>
      <c r="BQ15" s="9"/>
      <c r="BR15" s="9"/>
      <c r="BT15" s="4"/>
      <c r="BU15" s="4">
        <v>297115.57377049181</v>
      </c>
      <c r="BV15" s="4">
        <v>282295.08196721313</v>
      </c>
      <c r="BW15" s="4">
        <v>0</v>
      </c>
      <c r="BX15" s="4">
        <v>18569.723360655738</v>
      </c>
      <c r="BY15" s="4">
        <v>0</v>
      </c>
    </row>
    <row r="16" spans="1:77" x14ac:dyDescent="0.3">
      <c r="A16" s="7">
        <f t="shared" si="0"/>
        <v>8</v>
      </c>
      <c r="B16" s="29">
        <f t="shared" si="1"/>
        <v>2</v>
      </c>
      <c r="C16" s="29" t="b">
        <f ca="1">AND(VaBenefits[[#This Row],[timeFromValuation]]&gt;=ACT,VaBenefits[[#This Row],[Assumed Contract Value ]]&gt;0)</f>
        <v>0</v>
      </c>
      <c r="D16" s="20">
        <f>IF(OR(RIGHT(B16,2)="25",RIGHT(B16,2)="75"),0,VLOOKUP(VaBenefits[[#This Row],[timeFromValuation]],$BC$8:$BL$30,2,FALSE))</f>
        <v>0</v>
      </c>
      <c r="E16" s="20">
        <f>IF(OR(RIGHT(B16,2)="25",RIGHT(B16,2)="75"),0,VLOOKUP(VaBenefits[[#This Row],[timeFromValuation]],$BC$8:$BL$30,3,FALSE))</f>
        <v>0</v>
      </c>
      <c r="F16" s="20">
        <f ca="1">IF(OR(RIGHT(B16,2)="25",RIGHT(B16,2)="75"),OFFSET(VaBenefits[[#This Row],[Assumed Contract Value ]],-1,0),VLOOKUP(VaBenefits[[#This Row],[timeFromValuation]],$BC$8:$BL$30,4,FALSE))</f>
        <v>287000</v>
      </c>
      <c r="G16" s="20">
        <f ca="1">IF(OR(RIGHT(B16,2)="25",RIGHT(B16,2)="75"),OFFSET(VaBenefits[[#This Row],[Assumed Contract Value ]],-1,0),VLOOKUP(VaBenefits[[#This Row],[timeFromValuation]],$BC$8:$BL$30,4,FALSE))+VaBenefits[[#This Row],[Total Fee]]</f>
        <v>285022.30397727271</v>
      </c>
      <c r="H16" s="95">
        <f>ROUND($H$8+VaBenefits[[#This Row],[timeFromValuation]],0)</f>
        <v>57</v>
      </c>
      <c r="I16" s="20">
        <f>ROUND($I$8+VaBenefits[[#This Row],[timeFromValuation]],0)</f>
        <v>67</v>
      </c>
      <c r="J16" s="27" t="b">
        <f>VaBenefits[[#This Row],[Withdrawal Taken  ]]&gt;0</f>
        <v>0</v>
      </c>
      <c r="K16" s="41">
        <f ca="1">IF(AND(NOT(VaBenefits[[#This Row],[Is Activation]]),VaBenefits[[#This Row],[Assumed Contract Value ]]&gt;0),VaBenefits[[#This Row],[Withdrawal Taken  ]]/VaBenefits[[#This Row],[Assumed Contract Value ]],0)</f>
        <v>0</v>
      </c>
      <c r="L1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6" s="27" t="b">
        <f ca="1">AND(VaBenefits[[#This Row],[Is Activation]],SUMIFS($E$8:$E16,$C$8:$C16,TRUE)&gt;0)</f>
        <v>0</v>
      </c>
      <c r="N1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6" s="7" t="b">
        <f>IF(VaBenefits[[#This Row],[timeFromValuation]]=0,0, MOD(VaBenefits[[#This Row],[timeFromValuation]],1)=0)</f>
        <v>1</v>
      </c>
      <c r="P16" s="7">
        <f ca="1">IF(VaBenefits[[#This Row],[Is Anniversary?]]=TRUE,VaBenefits[[#This Row],[Assumed Contract Value ]],0)</f>
        <v>287000</v>
      </c>
      <c r="Q1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287000</v>
      </c>
      <c r="R16" s="7" t="b">
        <f ca="1">VaBenefits[[#This Row],[Assumed Contract Value ]]&lt;0.1</f>
        <v>0</v>
      </c>
      <c r="S1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287000</v>
      </c>
      <c r="T16" s="7">
        <f ca="1">IF(AND(VaBenefits[[#This Row],[Is Activation]]=FALSE,VaBenefits[[#This Row],[Is Anniversary?]]=TRUE),OFFSET( VaBenefits[[#This Row],[Income Credit Base]],-1,0)*ICP,0)</f>
        <v>13650</v>
      </c>
      <c r="U16" s="5">
        <f ca="1">IF(VaBenefits[[#This Row],[Assumed Contract Value ]]&gt;0,VaBenefits[[#This Row],[Income Base]]*MAWA,0)</f>
        <v>17937.5</v>
      </c>
      <c r="V16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16" s="8">
        <f>1/(1+InterestRate)^VaBenefits[[#This Row],[timeFromValuation]]</f>
        <v>0.90702947845804982</v>
      </c>
      <c r="X16" s="90">
        <f>VaBenefits[[#This Row],[timeFromValuation]]</f>
        <v>2</v>
      </c>
      <c r="Y16" s="91">
        <f>IF(($H$8+VaBenefits[[#This Row],[timeFromValuation]])&lt;=120,VLOOKUP(H16,Table2[],Qx!L$6,FALSE),0)</f>
        <v>0.99760099999999996</v>
      </c>
      <c r="Z16" s="91">
        <f>IF(($I$8+VaBenefits[[#This Row],[timeFromValuation]])&lt;=120,VLOOKUP(I16,Table2[],Qx!M$6,FALSE),0)</f>
        <v>0.99092400000000003</v>
      </c>
      <c r="AA16" s="91">
        <f>PRODUCT($Y$8:$Y16)</f>
        <v>0.98045870856634543</v>
      </c>
      <c r="AB16" s="91">
        <f>PRODUCT($Z$8:$Z16)</f>
        <v>0.92499277466519048</v>
      </c>
      <c r="AC16" s="91">
        <f>VaBenefits[[#This Row],[Primary Annuitant Px]]+VaBenefits[[#This Row],[Secondary Annuitant Py]]-VaBenefits[[#This Row],[Primary Annuitant Px]]*VaBenefits[[#This Row],[Secondary Annuitant Py]]</f>
        <v>0.99997822667600011</v>
      </c>
      <c r="AD16" s="91">
        <f>PRODUCT($AC$8:$AC16)</f>
        <v>0.99982942996970048</v>
      </c>
      <c r="AE16" s="96">
        <f ca="1">PV(1.03,20,-VaBenefits[[#This Row],[Protected Income Payment]])</f>
        <v>0</v>
      </c>
      <c r="AF16" s="126">
        <f ca="1">IF((AND(VaBenefits[[#This Row],[Is Anniversary?]],VaBenefits[[#This Row],[Assumed Contract Value ]]&lt;75000)),-50,0)</f>
        <v>0</v>
      </c>
      <c r="AG16" s="144">
        <f ca="1">VaBenefits[[#This Row],[Assumed Contract Value ]]*-1.15%/4</f>
        <v>-825.125</v>
      </c>
      <c r="AH16" s="142">
        <f ca="1">OFFSET(VaBenefits[[#This Row],[Assumed Contract Value ]],-1,0)*-VaBenefits[[#This Row],[Quarterly Fee Rate]]</f>
        <v>-1152.5710227272727</v>
      </c>
      <c r="AI16" s="142">
        <f ca="1">VaBenefits[[#This Row],[Maintenace Fee]]+VaBenefits[[#This Row],[Separate Account Charge]]+VaBenefits[[#This Row],[Rider Fee]]</f>
        <v>-1977.6960227272727</v>
      </c>
      <c r="AJ16" s="142">
        <v>698.25</v>
      </c>
      <c r="AK16" s="142">
        <v>1</v>
      </c>
      <c r="AL16" s="91">
        <f>Initial_Annual_Fee_Rate+(0.05%*(VaBenefits[[#This Row],[Vix^2]]/33-10))</f>
        <v>1.8079545454545456E-2</v>
      </c>
      <c r="AM16" s="146">
        <f ca="1">IF(VaBenefits[[#This Row],[Annual Fee Rate]]=0.0125,0,OFFSET(VaBenefits[[#This Row],[Annual Fee Rate]],-1,0)-VaBenefits[[#This Row],[Annual Fee Rate]])</f>
        <v>-1.4537878787878808E-3</v>
      </c>
      <c r="AN16" s="142">
        <f>VaBenefits[[#This Row],[Annual Fee Rate]]-VaBenefits[[#This Row],[Calculated Formula]]</f>
        <v>0</v>
      </c>
      <c r="AO16" s="142">
        <v>0</v>
      </c>
      <c r="AP16" s="145">
        <f>IF((VaBenefits[[#This Row],[Calculated Formula]]&lt;0.025),VaBenefits[[#This Row],[Calculated Formula]]+VaBenefits[[#This Row],[Penality]],0.025)</f>
        <v>1.8079545454545456E-2</v>
      </c>
      <c r="AQ16" s="145">
        <f>VaBenefits[[#This Row],[Annual Fee Rate]]/4</f>
        <v>4.5198863636363639E-3</v>
      </c>
      <c r="AR16" s="154">
        <f ca="1">-Kickback*VaBenefits[[#This Row],[Assumed Contract Value ]]*QWaff</f>
        <v>-217.40250000000003</v>
      </c>
      <c r="AS16" s="154">
        <f ca="1">(VaBenefits[[#This Row],[Total Fee]]+VaBenefits[[#This Row],[Kickback Fee]])*VaBenefits[[#This Row],[Joint Mortality tPxy for the partial year]]*VaBenefits[[#This Row],[timeFromValuation]]</f>
        <v>-4390.101456271851</v>
      </c>
      <c r="AT16" s="2"/>
      <c r="AU16" s="39">
        <f t="shared" si="2"/>
        <v>4</v>
      </c>
      <c r="AV16" s="8">
        <f ca="1">VaBenefits[[#This Row],[Anniversary Value  ]]-BG16</f>
        <v>-25000</v>
      </c>
      <c r="AW16" s="8">
        <f ca="1">VaBenefits[[#This Row],[Income Base]]-BH16</f>
        <v>-25000</v>
      </c>
      <c r="AX16" s="8">
        <f ca="1">VaBenefits[[#This Row],[Income Credit Base]]-BI16</f>
        <v>-25000</v>
      </c>
      <c r="AY16" s="8">
        <f ca="1">VaBenefits[[#This Row],[Income Credit]]-BJ16</f>
        <v>-1170</v>
      </c>
      <c r="AZ16" s="8">
        <f ca="1">VaBenefits[[#This Row],[Maximum Annual Withdrawal Amount upon Activation]]-BK16</f>
        <v>-1562.5</v>
      </c>
      <c r="BA16" s="8">
        <f ca="1">VaBenefits[[#This Row],[Protected Income Payment]]-BL16</f>
        <v>0</v>
      </c>
      <c r="BB16" s="2"/>
      <c r="BC16" s="21">
        <f t="shared" si="3"/>
        <v>4</v>
      </c>
      <c r="BD16" s="22">
        <v>0</v>
      </c>
      <c r="BE16" s="22">
        <v>0</v>
      </c>
      <c r="BF16" s="22">
        <v>312000</v>
      </c>
      <c r="BG16" s="11">
        <v>312000</v>
      </c>
      <c r="BH16" s="10">
        <v>312000</v>
      </c>
      <c r="BI16" s="10">
        <v>312000</v>
      </c>
      <c r="BJ16" s="10">
        <v>14820</v>
      </c>
      <c r="BK16" s="10">
        <v>19500</v>
      </c>
      <c r="BL16" s="13">
        <v>0</v>
      </c>
      <c r="BM16" s="9"/>
      <c r="BN16" s="9"/>
      <c r="BO16" s="9"/>
      <c r="BP16" s="9"/>
      <c r="BQ16" s="9"/>
      <c r="BR16" s="9"/>
      <c r="BT16" s="4">
        <v>312000</v>
      </c>
      <c r="BU16" s="4">
        <v>312000</v>
      </c>
      <c r="BV16" s="4">
        <v>312000</v>
      </c>
      <c r="BW16" s="4">
        <v>14820.491803278688</v>
      </c>
      <c r="BX16" s="4">
        <v>19500</v>
      </c>
      <c r="BY16" s="4">
        <v>0</v>
      </c>
    </row>
    <row r="17" spans="1:77" x14ac:dyDescent="0.3">
      <c r="A17" s="7">
        <f t="shared" si="0"/>
        <v>9</v>
      </c>
      <c r="B17" s="29">
        <f t="shared" si="1"/>
        <v>2.25</v>
      </c>
      <c r="C17" s="29" t="b">
        <f ca="1">AND(VaBenefits[[#This Row],[timeFromValuation]]&gt;=ACT,VaBenefits[[#This Row],[Assumed Contract Value ]]&gt;0)</f>
        <v>0</v>
      </c>
      <c r="D17" s="20">
        <f>IF(OR(RIGHT(B17,2)="25",RIGHT(B17,2)="75"),0,VLOOKUP(VaBenefits[[#This Row],[timeFromValuation]],$BC$8:$BL$30,2,FALSE))</f>
        <v>0</v>
      </c>
      <c r="E17" s="20">
        <f>IF(OR(RIGHT(B17,2)="25",RIGHT(B17,2)="75"),0,VLOOKUP(VaBenefits[[#This Row],[timeFromValuation]],$BC$8:$BL$30,3,FALSE))</f>
        <v>0</v>
      </c>
      <c r="F17" s="20">
        <f ca="1">IF(OR(RIGHT(B17,2)="25",RIGHT(B17,2)="75"),OFFSET(VaBenefits[[#This Row],[Assumed Contract Value ]],-1,0),VLOOKUP(VaBenefits[[#This Row],[timeFromValuation]],$BC$8:$BL$30,4,FALSE))</f>
        <v>287000</v>
      </c>
      <c r="G17" s="20">
        <f ca="1">IF(OR(RIGHT(B17,2)="25",RIGHT(B17,2)="75"),OFFSET(VaBenefits[[#This Row],[Assumed Contract Value ]],-1,0),VLOOKUP(VaBenefits[[#This Row],[timeFromValuation]],$BC$8:$BL$30,4,FALSE))+VaBenefits[[#This Row],[Total Fee]]</f>
        <v>285284.80537878786</v>
      </c>
      <c r="H17" s="95">
        <f>ROUND($H$8+VaBenefits[[#This Row],[timeFromValuation]],0)</f>
        <v>57</v>
      </c>
      <c r="I17" s="20">
        <f>ROUND($I$8+VaBenefits[[#This Row],[timeFromValuation]],0)</f>
        <v>67</v>
      </c>
      <c r="J17" s="27" t="b">
        <f>VaBenefits[[#This Row],[Withdrawal Taken  ]]&gt;0</f>
        <v>0</v>
      </c>
      <c r="K17" s="41">
        <f ca="1">IF(AND(NOT(VaBenefits[[#This Row],[Is Activation]]),VaBenefits[[#This Row],[Assumed Contract Value ]]&gt;0),VaBenefits[[#This Row],[Withdrawal Taken  ]]/VaBenefits[[#This Row],[Assumed Contract Value ]],0)</f>
        <v>0</v>
      </c>
      <c r="L1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7" s="27" t="b">
        <f ca="1">AND(VaBenefits[[#This Row],[Is Activation]],SUMIFS($E$8:$E17,$C$8:$C17,TRUE)&gt;0)</f>
        <v>0</v>
      </c>
      <c r="N1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7" s="7" t="b">
        <f>IF(VaBenefits[[#This Row],[timeFromValuation]]=0,0, MOD(VaBenefits[[#This Row],[timeFromValuation]],1)=0)</f>
        <v>0</v>
      </c>
      <c r="P17" s="7">
        <f>IF(VaBenefits[[#This Row],[Is Anniversary?]]=TRUE,VaBenefits[[#This Row],[Assumed Contract Value ]],0)</f>
        <v>0</v>
      </c>
      <c r="Q1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287000</v>
      </c>
      <c r="R17" s="7" t="b">
        <f ca="1">VaBenefits[[#This Row],[Assumed Contract Value ]]&lt;0.1</f>
        <v>0</v>
      </c>
      <c r="S1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287000</v>
      </c>
      <c r="T17" s="7">
        <f ca="1">IF(AND(VaBenefits[[#This Row],[Is Activation]]=FALSE,VaBenefits[[#This Row],[Is Anniversary?]]=TRUE),OFFSET( VaBenefits[[#This Row],[Income Credit Base]],-1,0)*ICP,0)</f>
        <v>0</v>
      </c>
      <c r="U17" s="5">
        <f ca="1">IF(VaBenefits[[#This Row],[Assumed Contract Value ]]&gt;0,VaBenefits[[#This Row],[Income Base]]*MAWA,0)</f>
        <v>17937.5</v>
      </c>
      <c r="V17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17" s="8">
        <f>1/(1+InterestRate)^VaBenefits[[#This Row],[timeFromValuation]]</f>
        <v>0.89603314959008973</v>
      </c>
      <c r="X17" s="90">
        <f>VaBenefits[[#This Row],[timeFromValuation]]</f>
        <v>2.25</v>
      </c>
      <c r="Y17" s="91">
        <f>IF(($H$8+VaBenefits[[#This Row],[timeFromValuation]])&lt;=120,VLOOKUP(H17,Table2[],Qx!L$6,FALSE),0)</f>
        <v>0.99760099999999996</v>
      </c>
      <c r="Z17" s="91">
        <f>IF(($I$8+VaBenefits[[#This Row],[timeFromValuation]])&lt;=120,VLOOKUP(I17,Table2[],Qx!M$6,FALSE),0)</f>
        <v>0.99092400000000003</v>
      </c>
      <c r="AA17" s="91">
        <f>PRODUCT($Y$8:$Y17)</f>
        <v>0.97810658812449469</v>
      </c>
      <c r="AB17" s="91">
        <f>PRODUCT($Z$8:$Z17)</f>
        <v>0.9165975402423292</v>
      </c>
      <c r="AC17" s="91">
        <f>VaBenefits[[#This Row],[Primary Annuitant Px]]+VaBenefits[[#This Row],[Secondary Annuitant Py]]-VaBenefits[[#This Row],[Primary Annuitant Px]]*VaBenefits[[#This Row],[Secondary Annuitant Py]]</f>
        <v>0.99997822667600011</v>
      </c>
      <c r="AD17" s="91">
        <f>PRODUCT($AC$8:$AC17)</f>
        <v>0.99980766035957713</v>
      </c>
      <c r="AE17" s="96">
        <f ca="1">PV(1.03,20,-VaBenefits[[#This Row],[Protected Income Payment]])</f>
        <v>0</v>
      </c>
      <c r="AF17" s="126">
        <f ca="1">IF((AND(VaBenefits[[#This Row],[Is Anniversary?]],VaBenefits[[#This Row],[Assumed Contract Value ]]&lt;75000)),-50,0)</f>
        <v>0</v>
      </c>
      <c r="AG17" s="144">
        <f ca="1">VaBenefits[[#This Row],[Assumed Contract Value ]]*-1.15%/4</f>
        <v>-825.125</v>
      </c>
      <c r="AH17" s="142">
        <f ca="1">OFFSET(VaBenefits[[#This Row],[Assumed Contract Value ]],-1,0)*-VaBenefits[[#This Row],[Quarterly Fee Rate]]</f>
        <v>-890.06962121212132</v>
      </c>
      <c r="AI17" s="142">
        <f ca="1">VaBenefits[[#This Row],[Maintenace Fee]]+VaBenefits[[#This Row],[Separate Account Charge]]+VaBenefits[[#This Row],[Rider Fee]]</f>
        <v>-1715.1946212121213</v>
      </c>
      <c r="AJ17" s="142">
        <v>323.74</v>
      </c>
      <c r="AK17" s="142">
        <v>1</v>
      </c>
      <c r="AL17" s="91">
        <f>Initial_Annual_Fee_Rate+(0.05%*(VaBenefits[[#This Row],[Vix^2]]/33-10))</f>
        <v>1.2405151515151517E-2</v>
      </c>
      <c r="AM17" s="146">
        <f ca="1">IF(VaBenefits[[#This Row],[Annual Fee Rate]]=0.0125,0,OFFSET(VaBenefits[[#This Row],[Annual Fee Rate]],-1,0)-VaBenefits[[#This Row],[Annual Fee Rate]])</f>
        <v>5.6743939393939392E-3</v>
      </c>
      <c r="AN17" s="142">
        <f>VaBenefits[[#This Row],[Annual Fee Rate]]-VaBenefits[[#This Row],[Calculated Formula]]</f>
        <v>0</v>
      </c>
      <c r="AO17" s="142">
        <v>0</v>
      </c>
      <c r="AP17" s="145">
        <f>IF((VaBenefits[[#This Row],[Calculated Formula]]&lt;0.025),VaBenefits[[#This Row],[Calculated Formula]]+VaBenefits[[#This Row],[Penality]],0.025)</f>
        <v>1.2405151515151517E-2</v>
      </c>
      <c r="AQ17" s="145">
        <f>VaBenefits[[#This Row],[Annual Fee Rate]]/4</f>
        <v>3.1012878787878792E-3</v>
      </c>
      <c r="AR17" s="154">
        <f ca="1">-Kickback*VaBenefits[[#This Row],[Assumed Contract Value ]]*QWaff</f>
        <v>-217.40250000000003</v>
      </c>
      <c r="AS17" s="154">
        <f ca="1">(VaBenefits[[#This Row],[Total Fee]]+VaBenefits[[#This Row],[Kickback Fee]])*VaBenefits[[#This Row],[Joint Mortality tPxy for the partial year]]*VaBenefits[[#This Row],[timeFromValuation]]</f>
        <v>-4348.2488448348895</v>
      </c>
      <c r="AT17" s="2"/>
      <c r="AU17" s="39">
        <f t="shared" si="2"/>
        <v>4.5</v>
      </c>
      <c r="AV17" s="8">
        <f>VaBenefits[[#This Row],[Anniversary Value  ]]-BG17</f>
        <v>0</v>
      </c>
      <c r="AW17" s="8">
        <f ca="1">VaBenefits[[#This Row],[Income Base]]-BH17</f>
        <v>-25000</v>
      </c>
      <c r="AX17" s="8">
        <f ca="1">VaBenefits[[#This Row],[Income Credit Base]]-BI17</f>
        <v>287000</v>
      </c>
      <c r="AY17" s="8">
        <f ca="1">VaBenefits[[#This Row],[Income Credit]]-BJ17</f>
        <v>0</v>
      </c>
      <c r="AZ17" s="8">
        <f ca="1">VaBenefits[[#This Row],[Maximum Annual Withdrawal Amount upon Activation]]-BK17</f>
        <v>-1562.5</v>
      </c>
      <c r="BA17" s="8">
        <f ca="1">VaBenefits[[#This Row],[Protected Income Payment]]-BL17</f>
        <v>0</v>
      </c>
      <c r="BB17" s="2"/>
      <c r="BC17" s="21">
        <f t="shared" si="3"/>
        <v>4.5</v>
      </c>
      <c r="BD17" s="22">
        <v>0</v>
      </c>
      <c r="BE17" s="22">
        <v>19500</v>
      </c>
      <c r="BF17" s="22">
        <v>302000</v>
      </c>
      <c r="BG17" s="12">
        <v>0</v>
      </c>
      <c r="BH17" s="10">
        <v>312000</v>
      </c>
      <c r="BI17" s="5">
        <v>0</v>
      </c>
      <c r="BJ17" s="5">
        <v>0</v>
      </c>
      <c r="BK17" s="10">
        <v>19500</v>
      </c>
      <c r="BL17" s="13">
        <v>0</v>
      </c>
      <c r="BM17" s="9"/>
      <c r="BN17" s="9"/>
      <c r="BO17" s="9"/>
      <c r="BP17" s="9"/>
      <c r="BQ17" s="9"/>
      <c r="BR17" s="9"/>
      <c r="BT17" s="4"/>
      <c r="BU17" s="4">
        <v>312000</v>
      </c>
      <c r="BV17" s="4"/>
      <c r="BW17" s="4"/>
      <c r="BX17" s="4">
        <v>19500</v>
      </c>
      <c r="BY17" s="4">
        <v>0</v>
      </c>
    </row>
    <row r="18" spans="1:77" x14ac:dyDescent="0.3">
      <c r="A18" s="7">
        <f t="shared" si="0"/>
        <v>10</v>
      </c>
      <c r="B18" s="29">
        <f t="shared" si="1"/>
        <v>2.5</v>
      </c>
      <c r="C18" s="29" t="b">
        <f ca="1">AND(VaBenefits[[#This Row],[timeFromValuation]]&gt;=ACT,VaBenefits[[#This Row],[Assumed Contract Value ]]&gt;0)</f>
        <v>0</v>
      </c>
      <c r="D18" s="20">
        <f>IF(OR(RIGHT(B18,2)="25",RIGHT(B18,2)="75"),0,VLOOKUP(VaBenefits[[#This Row],[timeFromValuation]],$BC$8:$BL$30,2,FALSE))</f>
        <v>0</v>
      </c>
      <c r="E18" s="20">
        <f>IF(OR(RIGHT(B18,2)="25",RIGHT(B18,2)="75"),0,VLOOKUP(VaBenefits[[#This Row],[timeFromValuation]],$BC$8:$BL$30,3,FALSE))</f>
        <v>0</v>
      </c>
      <c r="F18" s="20">
        <f ca="1">IF(OR(RIGHT(B18,2)="25",RIGHT(B18,2)="75"),OFFSET(VaBenefits[[#This Row],[Assumed Contract Value ]],-1,0),VLOOKUP(VaBenefits[[#This Row],[timeFromValuation]],$BC$8:$BL$30,4,FALSE))</f>
        <v>287000</v>
      </c>
      <c r="G18" s="20">
        <f ca="1">IF(OR(RIGHT(B18,2)="25",RIGHT(B18,2)="75"),OFFSET(VaBenefits[[#This Row],[Assumed Contract Value ]],-1,0),VLOOKUP(VaBenefits[[#This Row],[timeFromValuation]],$BC$8:$BL$30,4,FALSE))+VaBenefits[[#This Row],[Total Fee]]</f>
        <v>285065.22863636364</v>
      </c>
      <c r="H18" s="95">
        <f>ROUND($H$8+VaBenefits[[#This Row],[timeFromValuation]],0)</f>
        <v>58</v>
      </c>
      <c r="I18" s="20">
        <f>ROUND($I$8+VaBenefits[[#This Row],[timeFromValuation]],0)</f>
        <v>68</v>
      </c>
      <c r="J18" s="27" t="b">
        <f>VaBenefits[[#This Row],[Withdrawal Taken  ]]&gt;0</f>
        <v>0</v>
      </c>
      <c r="K18" s="41">
        <f ca="1">IF(AND(NOT(VaBenefits[[#This Row],[Is Activation]]),VaBenefits[[#This Row],[Assumed Contract Value ]]&gt;0),VaBenefits[[#This Row],[Withdrawal Taken  ]]/VaBenefits[[#This Row],[Assumed Contract Value ]],0)</f>
        <v>0</v>
      </c>
      <c r="L1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8" s="27" t="b">
        <f ca="1">AND(VaBenefits[[#This Row],[Is Activation]],SUMIFS($E$8:$E18,$C$8:$C18,TRUE)&gt;0)</f>
        <v>0</v>
      </c>
      <c r="N1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8" s="7" t="b">
        <f>IF(VaBenefits[[#This Row],[timeFromValuation]]=0,0, MOD(VaBenefits[[#This Row],[timeFromValuation]],1)=0)</f>
        <v>0</v>
      </c>
      <c r="P18" s="7">
        <f>IF(VaBenefits[[#This Row],[Is Anniversary?]]=TRUE,VaBenefits[[#This Row],[Assumed Contract Value ]],0)</f>
        <v>0</v>
      </c>
      <c r="Q1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287000</v>
      </c>
      <c r="R18" s="7" t="b">
        <f ca="1">VaBenefits[[#This Row],[Assumed Contract Value ]]&lt;0.1</f>
        <v>0</v>
      </c>
      <c r="S1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287000</v>
      </c>
      <c r="T18" s="7">
        <f ca="1">IF(AND(VaBenefits[[#This Row],[Is Activation]]=FALSE,VaBenefits[[#This Row],[Is Anniversary?]]=TRUE),OFFSET( VaBenefits[[#This Row],[Income Credit Base]],-1,0)*ICP,0)</f>
        <v>0</v>
      </c>
      <c r="U18" s="5">
        <f ca="1">IF(VaBenefits[[#This Row],[Assumed Contract Value ]]&gt;0,VaBenefits[[#This Row],[Income Base]]*MAWA,0)</f>
        <v>17937.5</v>
      </c>
      <c r="V18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18" s="8">
        <f>1/(1+InterestRate)^VaBenefits[[#This Row],[timeFromValuation]]</f>
        <v>0.88517013419368074</v>
      </c>
      <c r="X18" s="90">
        <f>VaBenefits[[#This Row],[timeFromValuation]]</f>
        <v>2.5</v>
      </c>
      <c r="Y18" s="91">
        <f>IF(($H$8+VaBenefits[[#This Row],[timeFromValuation]])&lt;=120,VLOOKUP(H18,Table2[],Qx!L$6,FALSE),0)</f>
        <v>0.99729999999999996</v>
      </c>
      <c r="Z18" s="91">
        <f>IF(($I$8+VaBenefits[[#This Row],[timeFromValuation]])&lt;=120,VLOOKUP(I18,Table2[],Qx!M$6,FALSE),0)</f>
        <v>0.99029199999999995</v>
      </c>
      <c r="AA18" s="91">
        <f>PRODUCT($Y$8:$Y18)</f>
        <v>0.97546570033655855</v>
      </c>
      <c r="AB18" s="91">
        <f>PRODUCT($Z$8:$Z18)</f>
        <v>0.90769921132165665</v>
      </c>
      <c r="AC18" s="91">
        <f>VaBenefits[[#This Row],[Primary Annuitant Px]]+VaBenefits[[#This Row],[Secondary Annuitant Py]]-VaBenefits[[#This Row],[Primary Annuitant Px]]*VaBenefits[[#This Row],[Secondary Annuitant Py]]</f>
        <v>0.99997378839999984</v>
      </c>
      <c r="AD18" s="91">
        <f>PRODUCT($AC$8:$AC18)</f>
        <v>0.99978145380110672</v>
      </c>
      <c r="AE18" s="96">
        <f ca="1">PV(1.03,20,-VaBenefits[[#This Row],[Protected Income Payment]])</f>
        <v>0</v>
      </c>
      <c r="AF18" s="126">
        <f ca="1">IF((AND(VaBenefits[[#This Row],[Is Anniversary?]],VaBenefits[[#This Row],[Assumed Contract Value ]]&lt;75000)),-50,0)</f>
        <v>0</v>
      </c>
      <c r="AG18" s="144">
        <f ca="1">VaBenefits[[#This Row],[Assumed Contract Value ]]*-1.15%/4</f>
        <v>-825.125</v>
      </c>
      <c r="AH18" s="142">
        <f ca="1">OFFSET(VaBenefits[[#This Row],[Assumed Contract Value ]],-1,0)*-VaBenefits[[#This Row],[Quarterly Fee Rate]]</f>
        <v>-1109.6463636363637</v>
      </c>
      <c r="AI18" s="142">
        <f ca="1">VaBenefits[[#This Row],[Maintenace Fee]]+VaBenefits[[#This Row],[Separate Account Charge]]+VaBenefits[[#This Row],[Rider Fee]]</f>
        <v>-1934.7713636363637</v>
      </c>
      <c r="AJ18" s="142">
        <v>525.72</v>
      </c>
      <c r="AK18" s="142">
        <v>1</v>
      </c>
      <c r="AL18" s="91">
        <f>Initial_Annual_Fee_Rate+(0.05%*(VaBenefits[[#This Row],[Vix^2]]/33-10))</f>
        <v>1.5465454545454546E-2</v>
      </c>
      <c r="AM18" s="146">
        <f ca="1">IF(VaBenefits[[#This Row],[Annual Fee Rate]]=0.0125,0,OFFSET(VaBenefits[[#This Row],[Annual Fee Rate]],-1,0)-VaBenefits[[#This Row],[Annual Fee Rate]])</f>
        <v>-3.0603030303030295E-3</v>
      </c>
      <c r="AN18" s="142">
        <f>VaBenefits[[#This Row],[Annual Fee Rate]]-VaBenefits[[#This Row],[Calculated Formula]]</f>
        <v>0</v>
      </c>
      <c r="AO18" s="142">
        <v>0</v>
      </c>
      <c r="AP18" s="145">
        <f>IF((VaBenefits[[#This Row],[Calculated Formula]]&lt;0.025),VaBenefits[[#This Row],[Calculated Formula]]+VaBenefits[[#This Row],[Penality]],0.025)</f>
        <v>1.5465454545454546E-2</v>
      </c>
      <c r="AQ18" s="145">
        <f>VaBenefits[[#This Row],[Annual Fee Rate]]/4</f>
        <v>3.8663636363636365E-3</v>
      </c>
      <c r="AR18" s="154">
        <f ca="1">-Kickback*VaBenefits[[#This Row],[Assumed Contract Value ]]*QWaff</f>
        <v>-217.40250000000003</v>
      </c>
      <c r="AS18" s="154">
        <f ca="1">(VaBenefits[[#This Row],[Total Fee]]+VaBenefits[[#This Row],[Kickback Fee]])*VaBenefits[[#This Row],[Joint Mortality tPxy for the partial year]]*VaBenefits[[#This Row],[timeFromValuation]]</f>
        <v>-5380.2936292897984</v>
      </c>
      <c r="AT18" s="2"/>
      <c r="AU18" s="39">
        <f t="shared" si="2"/>
        <v>5</v>
      </c>
      <c r="AV18" s="8">
        <f>VaBenefits[[#This Row],[Anniversary Value  ]]-BG18</f>
        <v>-305000</v>
      </c>
      <c r="AW18" s="8">
        <f ca="1">VaBenefits[[#This Row],[Income Base]]-BH18</f>
        <v>-25000</v>
      </c>
      <c r="AX18" s="8">
        <f ca="1">VaBenefits[[#This Row],[Income Credit Base]]-BI18</f>
        <v>287000</v>
      </c>
      <c r="AY18" s="8">
        <f ca="1">VaBenefits[[#This Row],[Income Credit]]-BJ18</f>
        <v>0</v>
      </c>
      <c r="AZ18" s="8">
        <f ca="1">VaBenefits[[#This Row],[Maximum Annual Withdrawal Amount upon Activation]]-BK18</f>
        <v>-1562.5</v>
      </c>
      <c r="BA18" s="8">
        <f ca="1">VaBenefits[[#This Row],[Protected Income Payment]]-BL18</f>
        <v>0</v>
      </c>
      <c r="BB18" s="2"/>
      <c r="BC18" s="21">
        <f t="shared" si="3"/>
        <v>5</v>
      </c>
      <c r="BD18" s="22">
        <v>0</v>
      </c>
      <c r="BE18" s="22">
        <v>0</v>
      </c>
      <c r="BF18" s="22">
        <v>305000</v>
      </c>
      <c r="BG18" s="11">
        <v>305000</v>
      </c>
      <c r="BH18" s="10">
        <v>312000</v>
      </c>
      <c r="BI18" s="5">
        <v>0</v>
      </c>
      <c r="BJ18" s="5">
        <v>0</v>
      </c>
      <c r="BK18" s="10">
        <v>19500</v>
      </c>
      <c r="BL18" s="13">
        <v>0</v>
      </c>
      <c r="BM18" s="9"/>
      <c r="BN18" s="6"/>
      <c r="BO18" s="9"/>
      <c r="BP18" s="9"/>
      <c r="BQ18" s="9"/>
      <c r="BR18" s="9"/>
      <c r="BT18" s="4">
        <v>305000</v>
      </c>
      <c r="BU18" s="4">
        <v>312000</v>
      </c>
      <c r="BV18" s="4"/>
      <c r="BW18" s="4"/>
      <c r="BX18" s="4">
        <v>19500</v>
      </c>
      <c r="BY18" s="4">
        <v>0</v>
      </c>
    </row>
    <row r="19" spans="1:77" x14ac:dyDescent="0.3">
      <c r="A19" s="7">
        <f t="shared" si="0"/>
        <v>11</v>
      </c>
      <c r="B19" s="29">
        <f t="shared" si="1"/>
        <v>2.75</v>
      </c>
      <c r="C19" s="29" t="b">
        <f ca="1">AND(VaBenefits[[#This Row],[timeFromValuation]]&gt;=ACT,VaBenefits[[#This Row],[Assumed Contract Value ]]&gt;0)</f>
        <v>0</v>
      </c>
      <c r="D19" s="20">
        <f>IF(OR(RIGHT(B19,2)="25",RIGHT(B19,2)="75"),0,VLOOKUP(VaBenefits[[#This Row],[timeFromValuation]],$BC$8:$BL$30,2,FALSE))</f>
        <v>0</v>
      </c>
      <c r="E19" s="20">
        <f>IF(OR(RIGHT(B19,2)="25",RIGHT(B19,2)="75"),0,VLOOKUP(VaBenefits[[#This Row],[timeFromValuation]],$BC$8:$BL$30,3,FALSE))</f>
        <v>0</v>
      </c>
      <c r="F19" s="20">
        <f ca="1">IF(OR(RIGHT(B19,2)="25",RIGHT(B19,2)="75"),OFFSET(VaBenefits[[#This Row],[Assumed Contract Value ]],-1,0),VLOOKUP(VaBenefits[[#This Row],[timeFromValuation]],$BC$8:$BL$30,4,FALSE))</f>
        <v>287000</v>
      </c>
      <c r="G19" s="20">
        <f ca="1">IF(OR(RIGHT(B19,2)="25",RIGHT(B19,2)="75"),OFFSET(VaBenefits[[#This Row],[Assumed Contract Value ]],-1,0),VLOOKUP(VaBenefits[[#This Row],[timeFromValuation]],$BC$8:$BL$30,4,FALSE))+VaBenefits[[#This Row],[Total Fee]]</f>
        <v>284804.61306818185</v>
      </c>
      <c r="H19" s="95">
        <f>ROUND($H$8+VaBenefits[[#This Row],[timeFromValuation]],0)</f>
        <v>58</v>
      </c>
      <c r="I19" s="20">
        <f>ROUND($I$8+VaBenefits[[#This Row],[timeFromValuation]],0)</f>
        <v>68</v>
      </c>
      <c r="J19" s="27" t="b">
        <f>VaBenefits[[#This Row],[Withdrawal Taken  ]]&gt;0</f>
        <v>0</v>
      </c>
      <c r="K19" s="41">
        <f ca="1">IF(AND(NOT(VaBenefits[[#This Row],[Is Activation]]),VaBenefits[[#This Row],[Assumed Contract Value ]]&gt;0),VaBenefits[[#This Row],[Withdrawal Taken  ]]/VaBenefits[[#This Row],[Assumed Contract Value ]],0)</f>
        <v>0</v>
      </c>
      <c r="L1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9" s="27" t="b">
        <f ca="1">AND(VaBenefits[[#This Row],[Is Activation]],SUMIFS($E$8:$E19,$C$8:$C19,TRUE)&gt;0)</f>
        <v>0</v>
      </c>
      <c r="N1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9" s="7" t="b">
        <f>IF(VaBenefits[[#This Row],[timeFromValuation]]=0,0, MOD(VaBenefits[[#This Row],[timeFromValuation]],1)=0)</f>
        <v>0</v>
      </c>
      <c r="P19" s="7">
        <f>IF(VaBenefits[[#This Row],[Is Anniversary?]]=TRUE,VaBenefits[[#This Row],[Assumed Contract Value ]],0)</f>
        <v>0</v>
      </c>
      <c r="Q1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287000</v>
      </c>
      <c r="R19" s="7" t="b">
        <f ca="1">VaBenefits[[#This Row],[Assumed Contract Value ]]&lt;0.1</f>
        <v>0</v>
      </c>
      <c r="S1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287000</v>
      </c>
      <c r="T19" s="7">
        <f ca="1">IF(AND(VaBenefits[[#This Row],[Is Activation]]=FALSE,VaBenefits[[#This Row],[Is Anniversary?]]=TRUE),OFFSET( VaBenefits[[#This Row],[Income Credit Base]],-1,0)*ICP,0)</f>
        <v>0</v>
      </c>
      <c r="U19" s="5">
        <f ca="1">IF(VaBenefits[[#This Row],[Assumed Contract Value ]]&gt;0,VaBenefits[[#This Row],[Income Base]]*MAWA,0)</f>
        <v>17937.5</v>
      </c>
      <c r="V19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19" s="8">
        <f>1/(1+InterestRate)^VaBenefits[[#This Row],[timeFromValuation]]</f>
        <v>0.87443881604927254</v>
      </c>
      <c r="X19" s="90">
        <f>VaBenefits[[#This Row],[timeFromValuation]]</f>
        <v>2.75</v>
      </c>
      <c r="Y19" s="91">
        <f>IF(($H$8+VaBenefits[[#This Row],[timeFromValuation]])&lt;=120,VLOOKUP(H19,Table2[],Qx!L$6,FALSE),0)</f>
        <v>0.99729999999999996</v>
      </c>
      <c r="Z19" s="91">
        <f>IF(($I$8+VaBenefits[[#This Row],[timeFromValuation]])&lt;=120,VLOOKUP(I19,Table2[],Qx!M$6,FALSE),0)</f>
        <v>0.99029199999999995</v>
      </c>
      <c r="AA19" s="91">
        <f>PRODUCT($Y$8:$Y19)</f>
        <v>0.97283194294564979</v>
      </c>
      <c r="AB19" s="91">
        <f>PRODUCT($Z$8:$Z19)</f>
        <v>0.89888726737814595</v>
      </c>
      <c r="AC19" s="91">
        <f>VaBenefits[[#This Row],[Primary Annuitant Px]]+VaBenefits[[#This Row],[Secondary Annuitant Py]]-VaBenefits[[#This Row],[Primary Annuitant Px]]*VaBenefits[[#This Row],[Secondary Annuitant Py]]</f>
        <v>0.99997378839999984</v>
      </c>
      <c r="AD19" s="91">
        <f>PRODUCT($AC$8:$AC19)</f>
        <v>0.99975524792955206</v>
      </c>
      <c r="AE19" s="96">
        <f ca="1">PV(1.03,20,-VaBenefits[[#This Row],[Protected Income Payment]])</f>
        <v>0</v>
      </c>
      <c r="AF19" s="126">
        <f ca="1">IF((AND(VaBenefits[[#This Row],[Is Anniversary?]],VaBenefits[[#This Row],[Assumed Contract Value ]]&lt;75000)),-50,0)</f>
        <v>0</v>
      </c>
      <c r="AG19" s="144">
        <f ca="1">VaBenefits[[#This Row],[Assumed Contract Value ]]*-1.15%/4</f>
        <v>-825.125</v>
      </c>
      <c r="AH19" s="142">
        <f ca="1">OFFSET(VaBenefits[[#This Row],[Assumed Contract Value ]],-1,0)*-VaBenefits[[#This Row],[Quarterly Fee Rate]]</f>
        <v>-1370.2619318181819</v>
      </c>
      <c r="AI19" s="142">
        <f ca="1">VaBenefits[[#This Row],[Maintenace Fee]]+VaBenefits[[#This Row],[Separate Account Charge]]+VaBenefits[[#This Row],[Rider Fee]]</f>
        <v>-2195.3869318181819</v>
      </c>
      <c r="AJ19" s="142">
        <v>765.45</v>
      </c>
      <c r="AK19" s="142">
        <v>1</v>
      </c>
      <c r="AL19" s="91">
        <f>Initial_Annual_Fee_Rate+(0.05%*(VaBenefits[[#This Row],[Vix^2]]/33-10))</f>
        <v>1.9097727272727273E-2</v>
      </c>
      <c r="AM19" s="146">
        <f ca="1">IF(VaBenefits[[#This Row],[Annual Fee Rate]]=0.0125,0,OFFSET(VaBenefits[[#This Row],[Annual Fee Rate]],-1,0)-VaBenefits[[#This Row],[Annual Fee Rate]])</f>
        <v>-3.632272727272727E-3</v>
      </c>
      <c r="AN19" s="142">
        <f>VaBenefits[[#This Row],[Annual Fee Rate]]-VaBenefits[[#This Row],[Calculated Formula]]</f>
        <v>0</v>
      </c>
      <c r="AO19" s="142">
        <v>0</v>
      </c>
      <c r="AP19" s="145">
        <f>IF((VaBenefits[[#This Row],[Calculated Formula]]&lt;0.025),VaBenefits[[#This Row],[Calculated Formula]]+VaBenefits[[#This Row],[Penality]],0.025)</f>
        <v>1.9097727272727273E-2</v>
      </c>
      <c r="AQ19" s="145">
        <f>VaBenefits[[#This Row],[Annual Fee Rate]]/4</f>
        <v>4.7744318181818183E-3</v>
      </c>
      <c r="AR19" s="154">
        <f ca="1">-Kickback*VaBenefits[[#This Row],[Assumed Contract Value ]]*QWaff</f>
        <v>-217.40250000000003</v>
      </c>
      <c r="AS19" s="154">
        <f ca="1">(VaBenefits[[#This Row],[Total Fee]]+VaBenefits[[#This Row],[Kickback Fee]])*VaBenefits[[#This Row],[Joint Mortality tPxy for the partial year]]*VaBenefits[[#This Row],[timeFromValuation]]</f>
        <v>-6634.9970190534541</v>
      </c>
      <c r="AT19" s="2"/>
      <c r="AU19" s="39">
        <f t="shared" si="2"/>
        <v>5.5</v>
      </c>
      <c r="AV19" s="8">
        <f>VaBenefits[[#This Row],[Anniversary Value  ]]-BG19</f>
        <v>0</v>
      </c>
      <c r="AW19" s="8">
        <f ca="1">VaBenefits[[#This Row],[Income Base]]-BH19</f>
        <v>-19033</v>
      </c>
      <c r="AX19" s="8">
        <f ca="1">VaBenefits[[#This Row],[Income Credit Base]]-BI19</f>
        <v>287000</v>
      </c>
      <c r="AY19" s="8">
        <f ca="1">VaBenefits[[#This Row],[Income Credit]]-BJ19</f>
        <v>0</v>
      </c>
      <c r="AZ19" s="8">
        <f ca="1">VaBenefits[[#This Row],[Maximum Annual Withdrawal Amount upon Activation]]-BK19</f>
        <v>-1189.5</v>
      </c>
      <c r="BA19" s="8">
        <f ca="1">VaBenefits[[#This Row],[Protected Income Payment]]-BL19</f>
        <v>0</v>
      </c>
      <c r="BB19" s="2"/>
      <c r="BC19" s="21">
        <f t="shared" si="3"/>
        <v>5.5</v>
      </c>
      <c r="BD19" s="22">
        <v>0</v>
      </c>
      <c r="BE19" s="22">
        <v>24960</v>
      </c>
      <c r="BF19" s="22">
        <v>280000</v>
      </c>
      <c r="BG19" s="11">
        <v>0</v>
      </c>
      <c r="BH19" s="10">
        <v>306033</v>
      </c>
      <c r="BI19" s="5">
        <v>0</v>
      </c>
      <c r="BJ19" s="5">
        <v>0</v>
      </c>
      <c r="BK19" s="10">
        <v>19127</v>
      </c>
      <c r="BL19" s="13">
        <v>0</v>
      </c>
      <c r="BN19" s="9"/>
      <c r="BO19" s="9"/>
      <c r="BP19" s="9"/>
      <c r="BQ19" s="9"/>
      <c r="BR19" s="9"/>
      <c r="BT19" s="4" t="s">
        <v>2</v>
      </c>
      <c r="BU19" s="4">
        <v>306033</v>
      </c>
      <c r="BV19" s="4"/>
      <c r="BW19" s="4"/>
      <c r="BX19" s="4">
        <v>19127</v>
      </c>
      <c r="BY19" s="4">
        <v>0</v>
      </c>
    </row>
    <row r="20" spans="1:77" x14ac:dyDescent="0.3">
      <c r="A20" s="7">
        <f t="shared" si="0"/>
        <v>12</v>
      </c>
      <c r="B20" s="29">
        <f t="shared" si="1"/>
        <v>3</v>
      </c>
      <c r="C20" s="29" t="b">
        <f ca="1">AND(VaBenefits[[#This Row],[timeFromValuation]]&gt;=ACT,VaBenefits[[#This Row],[Assumed Contract Value ]]&gt;0)</f>
        <v>0</v>
      </c>
      <c r="D20" s="20">
        <f>IF(OR(RIGHT(B20,2)="25",RIGHT(B20,2)="75"),0,VLOOKUP(VaBenefits[[#This Row],[timeFromValuation]],$BC$8:$BL$30,2,FALSE))</f>
        <v>0</v>
      </c>
      <c r="E20" s="20">
        <f>IF(OR(RIGHT(B20,2)="25",RIGHT(B20,2)="75"),0,VLOOKUP(VaBenefits[[#This Row],[timeFromValuation]],$BC$8:$BL$30,3,FALSE))</f>
        <v>0</v>
      </c>
      <c r="F20" s="20">
        <f ca="1">IF(OR(RIGHT(B20,2)="25",RIGHT(B20,2)="75"),OFFSET(VaBenefits[[#This Row],[Assumed Contract Value ]],-1,0),VLOOKUP(VaBenefits[[#This Row],[timeFromValuation]],$BC$8:$BL$30,4,FALSE))</f>
        <v>300000</v>
      </c>
      <c r="G20" s="20">
        <f ca="1">IF(OR(RIGHT(B20,2)="25",RIGHT(B20,2)="75"),OFFSET(VaBenefits[[#This Row],[Assumed Contract Value ]],-1,0),VLOOKUP(VaBenefits[[#This Row],[timeFromValuation]],$BC$8:$BL$30,4,FALSE))+VaBenefits[[#This Row],[Total Fee]]</f>
        <v>297558.86954545457</v>
      </c>
      <c r="H20" s="95">
        <f>ROUND($H$8+VaBenefits[[#This Row],[timeFromValuation]],0)</f>
        <v>58</v>
      </c>
      <c r="I20" s="20">
        <f>ROUND($I$8+VaBenefits[[#This Row],[timeFromValuation]],0)</f>
        <v>68</v>
      </c>
      <c r="J20" s="27" t="b">
        <f>VaBenefits[[#This Row],[Withdrawal Taken  ]]&gt;0</f>
        <v>0</v>
      </c>
      <c r="K20" s="41">
        <f ca="1">IF(AND(NOT(VaBenefits[[#This Row],[Is Activation]]),VaBenefits[[#This Row],[Assumed Contract Value ]]&gt;0),VaBenefits[[#This Row],[Withdrawal Taken  ]]/VaBenefits[[#This Row],[Assumed Contract Value ]],0)</f>
        <v>0</v>
      </c>
      <c r="L2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0" s="27" t="b">
        <f ca="1">AND(VaBenefits[[#This Row],[Is Activation]],SUMIFS($E$8:$E20,$C$8:$C20,TRUE)&gt;0)</f>
        <v>0</v>
      </c>
      <c r="N2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0" s="7" t="b">
        <f>IF(VaBenefits[[#This Row],[timeFromValuation]]=0,0, MOD(VaBenefits[[#This Row],[timeFromValuation]],1)=0)</f>
        <v>1</v>
      </c>
      <c r="P20" s="7">
        <f ca="1">IF(VaBenefits[[#This Row],[Is Anniversary?]]=TRUE,VaBenefits[[#This Row],[Assumed Contract Value ]],0)</f>
        <v>300000</v>
      </c>
      <c r="Q2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2067.5</v>
      </c>
      <c r="R20" s="7" t="b">
        <f ca="1">VaBenefits[[#This Row],[Assumed Contract Value ]]&lt;0.1</f>
        <v>0</v>
      </c>
      <c r="S2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300000</v>
      </c>
      <c r="T20" s="7">
        <f ca="1">IF(AND(VaBenefits[[#This Row],[Is Activation]]=FALSE,VaBenefits[[#This Row],[Is Anniversary?]]=TRUE),OFFSET( VaBenefits[[#This Row],[Income Credit Base]],-1,0)*ICP,0)</f>
        <v>15067.5</v>
      </c>
      <c r="U20" s="5">
        <f ca="1">IF(VaBenefits[[#This Row],[Assumed Contract Value ]]&gt;0,VaBenefits[[#This Row],[Income Base]]*MAWA,0)</f>
        <v>18879.21875</v>
      </c>
      <c r="V20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20" s="8">
        <f>1/(1+InterestRate)^VaBenefits[[#This Row],[timeFromValuation]]</f>
        <v>0.86383759853147601</v>
      </c>
      <c r="X20" s="90">
        <f>VaBenefits[[#This Row],[timeFromValuation]]</f>
        <v>3</v>
      </c>
      <c r="Y20" s="91">
        <f>IF(($H$8+VaBenefits[[#This Row],[timeFromValuation]])&lt;=120,VLOOKUP(H20,Table2[],Qx!L$6,FALSE),0)</f>
        <v>0.99729999999999996</v>
      </c>
      <c r="Z20" s="91">
        <f>IF(($I$8+VaBenefits[[#This Row],[timeFromValuation]])&lt;=120,VLOOKUP(I20,Table2[],Qx!M$6,FALSE),0)</f>
        <v>0.99029199999999995</v>
      </c>
      <c r="AA20" s="91">
        <f>PRODUCT($Y$8:$Y20)</f>
        <v>0.97020529669969646</v>
      </c>
      <c r="AB20" s="91">
        <f>PRODUCT($Z$8:$Z20)</f>
        <v>0.89016086978643882</v>
      </c>
      <c r="AC20" s="91">
        <f>VaBenefits[[#This Row],[Primary Annuitant Px]]+VaBenefits[[#This Row],[Secondary Annuitant Py]]-VaBenefits[[#This Row],[Primary Annuitant Px]]*VaBenefits[[#This Row],[Secondary Annuitant Py]]</f>
        <v>0.99997378839999984</v>
      </c>
      <c r="AD20" s="91">
        <f>PRODUCT($AC$8:$AC20)</f>
        <v>0.99972904274489527</v>
      </c>
      <c r="AE20" s="96">
        <f ca="1">PV(1.03,20,-VaBenefits[[#This Row],[Protected Income Payment]])</f>
        <v>0</v>
      </c>
      <c r="AF20" s="126">
        <f ca="1">IF((AND(VaBenefits[[#This Row],[Is Anniversary?]],VaBenefits[[#This Row],[Assumed Contract Value ]]&lt;75000)),-50,0)</f>
        <v>0</v>
      </c>
      <c r="AG20" s="144">
        <f ca="1">VaBenefits[[#This Row],[Assumed Contract Value ]]*-1.15%/4</f>
        <v>-862.5</v>
      </c>
      <c r="AH20" s="142">
        <f ca="1">OFFSET(VaBenefits[[#This Row],[Assumed Contract Value ]],-1,0)*-VaBenefits[[#This Row],[Quarterly Fee Rate]]</f>
        <v>-1578.6304545454548</v>
      </c>
      <c r="AI20" s="142">
        <f ca="1">VaBenefits[[#This Row],[Maintenace Fee]]+VaBenefits[[#This Row],[Separate Account Charge]]+VaBenefits[[#This Row],[Rider Fee]]</f>
        <v>-2441.130454545455</v>
      </c>
      <c r="AJ20" s="142">
        <v>957.12</v>
      </c>
      <c r="AK20" s="142">
        <v>2</v>
      </c>
      <c r="AL20" s="91">
        <f>Initial_Annual_Fee_Rate+(0.05%*(VaBenefits[[#This Row],[Vix^2]]/33-10))</f>
        <v>2.2001818181818185E-2</v>
      </c>
      <c r="AM20" s="146">
        <f ca="1">IF(VaBenefits[[#This Row],[Annual Fee Rate]]=0.0125,0,OFFSET(VaBenefits[[#This Row],[Annual Fee Rate]],-1,0)-VaBenefits[[#This Row],[Annual Fee Rate]])</f>
        <v>-2.9040909090909117E-3</v>
      </c>
      <c r="AN20" s="142">
        <f>VaBenefits[[#This Row],[Annual Fee Rate]]-VaBenefits[[#This Row],[Calculated Formula]]</f>
        <v>0</v>
      </c>
      <c r="AO20" s="142">
        <v>0</v>
      </c>
      <c r="AP20" s="145">
        <f>IF((VaBenefits[[#This Row],[Calculated Formula]]&lt;0.025),VaBenefits[[#This Row],[Calculated Formula]]+VaBenefits[[#This Row],[Penality]],0.025)</f>
        <v>2.2001818181818185E-2</v>
      </c>
      <c r="AQ20" s="145">
        <f>VaBenefits[[#This Row],[Annual Fee Rate]]/4</f>
        <v>5.5004545454545462E-3</v>
      </c>
      <c r="AR20" s="154">
        <f ca="1">-Kickback*VaBenefits[[#This Row],[Assumed Contract Value ]]*QWaff</f>
        <v>-227.25000000000003</v>
      </c>
      <c r="AS20" s="154">
        <f ca="1">(VaBenefits[[#This Row],[Total Fee]]+VaBenefits[[#This Row],[Kickback Fee]])*VaBenefits[[#This Row],[Joint Mortality tPxy for the partial year]]*VaBenefits[[#This Row],[timeFromValuation]]</f>
        <v>-8004.9315360729961</v>
      </c>
      <c r="AT20" s="2"/>
      <c r="AU20" s="39">
        <f t="shared" si="2"/>
        <v>6</v>
      </c>
      <c r="AV20" s="8">
        <f ca="1">VaBenefits[[#This Row],[Anniversary Value  ]]-BG20</f>
        <v>10000</v>
      </c>
      <c r="AW20" s="8">
        <f ca="1">VaBenefits[[#This Row],[Income Base]]-BH20</f>
        <v>-3965.5</v>
      </c>
      <c r="AX20" s="8">
        <f ca="1">VaBenefits[[#This Row],[Income Credit Base]]-BI20</f>
        <v>300000</v>
      </c>
      <c r="AY20" s="8">
        <f ca="1">VaBenefits[[#This Row],[Income Credit]]-BJ20</f>
        <v>15067.5</v>
      </c>
      <c r="AZ20" s="8">
        <f ca="1">VaBenefits[[#This Row],[Maximum Annual Withdrawal Amount upon Activation]]-BK20</f>
        <v>-247.78125</v>
      </c>
      <c r="BA20" s="8">
        <f ca="1">VaBenefits[[#This Row],[Protected Income Payment]]-BL20</f>
        <v>0</v>
      </c>
      <c r="BB20" s="2"/>
      <c r="BC20" s="21">
        <f t="shared" si="3"/>
        <v>6</v>
      </c>
      <c r="BD20" s="22">
        <v>0</v>
      </c>
      <c r="BE20" s="22">
        <v>0</v>
      </c>
      <c r="BF20" s="22">
        <v>290000</v>
      </c>
      <c r="BG20" s="11">
        <v>290000</v>
      </c>
      <c r="BH20" s="10">
        <v>306033</v>
      </c>
      <c r="BI20" s="5">
        <v>0</v>
      </c>
      <c r="BJ20" s="5">
        <v>0</v>
      </c>
      <c r="BK20" s="10">
        <v>19127</v>
      </c>
      <c r="BL20" s="13">
        <v>0</v>
      </c>
      <c r="BM20" s="9"/>
      <c r="BN20" s="9"/>
      <c r="BO20" s="9"/>
      <c r="BP20" s="9"/>
      <c r="BQ20" s="9"/>
      <c r="BR20" s="9"/>
      <c r="BT20" s="4">
        <v>290000</v>
      </c>
      <c r="BU20" s="4">
        <v>306033</v>
      </c>
      <c r="BV20" s="4"/>
      <c r="BW20" s="4"/>
      <c r="BX20" s="4">
        <v>19127</v>
      </c>
      <c r="BY20" s="4">
        <v>0</v>
      </c>
    </row>
    <row r="21" spans="1:77" x14ac:dyDescent="0.3">
      <c r="A21" s="7">
        <f t="shared" si="0"/>
        <v>13</v>
      </c>
      <c r="B21" s="29">
        <f t="shared" si="1"/>
        <v>3.25</v>
      </c>
      <c r="C21" s="29" t="b">
        <f ca="1">AND(VaBenefits[[#This Row],[timeFromValuation]]&gt;=ACT,VaBenefits[[#This Row],[Assumed Contract Value ]]&gt;0)</f>
        <v>0</v>
      </c>
      <c r="D21" s="20">
        <f>IF(OR(RIGHT(B21,2)="25",RIGHT(B21,2)="75"),0,VLOOKUP(VaBenefits[[#This Row],[timeFromValuation]],$BC$8:$BL$30,2,FALSE))</f>
        <v>0</v>
      </c>
      <c r="E21" s="20">
        <f>IF(OR(RIGHT(B21,2)="25",RIGHT(B21,2)="75"),0,VLOOKUP(VaBenefits[[#This Row],[timeFromValuation]],$BC$8:$BL$30,3,FALSE))</f>
        <v>0</v>
      </c>
      <c r="F21" s="20">
        <f ca="1">IF(OR(RIGHT(B21,2)="25",RIGHT(B21,2)="75"),OFFSET(VaBenefits[[#This Row],[Assumed Contract Value ]],-1,0),VLOOKUP(VaBenefits[[#This Row],[timeFromValuation]],$BC$8:$BL$30,4,FALSE))</f>
        <v>300000</v>
      </c>
      <c r="G21" s="20">
        <f ca="1">IF(OR(RIGHT(B21,2)="25",RIGHT(B21,2)="75"),OFFSET(VaBenefits[[#This Row],[Assumed Contract Value ]],-1,0),VLOOKUP(VaBenefits[[#This Row],[timeFromValuation]],$BC$8:$BL$30,4,FALSE))+VaBenefits[[#This Row],[Total Fee]]</f>
        <v>297222.23863636365</v>
      </c>
      <c r="H21" s="95">
        <f>ROUND($H$8+VaBenefits[[#This Row],[timeFromValuation]],0)</f>
        <v>58</v>
      </c>
      <c r="I21" s="20">
        <f>ROUND($I$8+VaBenefits[[#This Row],[timeFromValuation]],0)</f>
        <v>68</v>
      </c>
      <c r="J21" s="27" t="b">
        <f>VaBenefits[[#This Row],[Withdrawal Taken  ]]&gt;0</f>
        <v>0</v>
      </c>
      <c r="K21" s="41">
        <f ca="1">IF(AND(NOT(VaBenefits[[#This Row],[Is Activation]]),VaBenefits[[#This Row],[Assumed Contract Value ]]&gt;0),VaBenefits[[#This Row],[Withdrawal Taken  ]]/VaBenefits[[#This Row],[Assumed Contract Value ]],0)</f>
        <v>0</v>
      </c>
      <c r="L2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1" s="27" t="b">
        <f ca="1">AND(VaBenefits[[#This Row],[Is Activation]],SUMIFS($E$8:$E21,$C$8:$C21,TRUE)&gt;0)</f>
        <v>0</v>
      </c>
      <c r="N2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1" s="7" t="b">
        <f>IF(VaBenefits[[#This Row],[timeFromValuation]]=0,0, MOD(VaBenefits[[#This Row],[timeFromValuation]],1)=0)</f>
        <v>0</v>
      </c>
      <c r="P21" s="7">
        <f>IF(VaBenefits[[#This Row],[Is Anniversary?]]=TRUE,VaBenefits[[#This Row],[Assumed Contract Value ]],0)</f>
        <v>0</v>
      </c>
      <c r="Q2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2067.5</v>
      </c>
      <c r="R21" s="7" t="b">
        <f ca="1">VaBenefits[[#This Row],[Assumed Contract Value ]]&lt;0.1</f>
        <v>0</v>
      </c>
      <c r="S2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300000</v>
      </c>
      <c r="T21" s="7">
        <f ca="1">IF(AND(VaBenefits[[#This Row],[Is Activation]]=FALSE,VaBenefits[[#This Row],[Is Anniversary?]]=TRUE),OFFSET( VaBenefits[[#This Row],[Income Credit Base]],-1,0)*ICP,0)</f>
        <v>0</v>
      </c>
      <c r="U21" s="5">
        <f ca="1">IF(VaBenefits[[#This Row],[Assumed Contract Value ]]&gt;0,VaBenefits[[#This Row],[Income Base]]*MAWA,0)</f>
        <v>18879.21875</v>
      </c>
      <c r="V21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21" s="8">
        <f>1/(1+InterestRate)^VaBenefits[[#This Row],[timeFromValuation]]</f>
        <v>0.85336490437151402</v>
      </c>
      <c r="X21" s="90">
        <f>VaBenefits[[#This Row],[timeFromValuation]]</f>
        <v>3.25</v>
      </c>
      <c r="Y21" s="91">
        <f>IF(($H$8+VaBenefits[[#This Row],[timeFromValuation]])&lt;=120,VLOOKUP(H21,Table2[],Qx!L$6,FALSE),0)</f>
        <v>0.99729999999999996</v>
      </c>
      <c r="Z21" s="91">
        <f>IF(($I$8+VaBenefits[[#This Row],[timeFromValuation]])&lt;=120,VLOOKUP(I21,Table2[],Qx!M$6,FALSE),0)</f>
        <v>0.99029199999999995</v>
      </c>
      <c r="AA21" s="91">
        <f>PRODUCT($Y$8:$Y21)</f>
        <v>0.96758574239860728</v>
      </c>
      <c r="AB21" s="91">
        <f>PRODUCT($Z$8:$Z21)</f>
        <v>0.88151918806255203</v>
      </c>
      <c r="AC21" s="91">
        <f>VaBenefits[[#This Row],[Primary Annuitant Px]]+VaBenefits[[#This Row],[Secondary Annuitant Py]]-VaBenefits[[#This Row],[Primary Annuitant Px]]*VaBenefits[[#This Row],[Secondary Annuitant Py]]</f>
        <v>0.99997378839999984</v>
      </c>
      <c r="AD21" s="91">
        <f>PRODUCT($AC$8:$AC21)</f>
        <v>0.99970283824711825</v>
      </c>
      <c r="AE21" s="96">
        <f ca="1">PV(1.03,20,-VaBenefits[[#This Row],[Protected Income Payment]])</f>
        <v>0</v>
      </c>
      <c r="AF21" s="126">
        <f ca="1">IF((AND(VaBenefits[[#This Row],[Is Anniversary?]],VaBenefits[[#This Row],[Assumed Contract Value ]]&lt;75000)),-50,0)</f>
        <v>0</v>
      </c>
      <c r="AG21" s="144">
        <f ca="1">VaBenefits[[#This Row],[Assumed Contract Value ]]*-1.15%/4</f>
        <v>-862.5</v>
      </c>
      <c r="AH21" s="142">
        <f ca="1">OFFSET(VaBenefits[[#This Row],[Assumed Contract Value ]],-1,0)*-VaBenefits[[#This Row],[Quarterly Fee Rate]]</f>
        <v>-1915.2613636363635</v>
      </c>
      <c r="AI21" s="142">
        <f ca="1">VaBenefits[[#This Row],[Maintenace Fee]]+VaBenefits[[#This Row],[Separate Account Charge]]+VaBenefits[[#This Row],[Rider Fee]]</f>
        <v>-2777.7613636363635</v>
      </c>
      <c r="AJ21" s="142">
        <v>1025.43</v>
      </c>
      <c r="AK21" s="142">
        <v>2</v>
      </c>
      <c r="AL21" s="91">
        <f>Initial_Annual_Fee_Rate+(0.05%*(VaBenefits[[#This Row],[Vix^2]]/33-10))</f>
        <v>2.3036818181818183E-2</v>
      </c>
      <c r="AM21" s="146">
        <f ca="1">IF(VaBenefits[[#This Row],[Annual Fee Rate]]=0.0125,0,OFFSET(VaBenefits[[#This Row],[Annual Fee Rate]],-1,0)-VaBenefits[[#This Row],[Annual Fee Rate]])</f>
        <v>-3.5349999999999965E-3</v>
      </c>
      <c r="AN21" s="142">
        <f>VaBenefits[[#This Row],[Annual Fee Rate]]-VaBenefits[[#This Row],[Calculated Formula]]</f>
        <v>2.4999999999999988E-3</v>
      </c>
      <c r="AO21" s="91">
        <f t="shared" ref="AO21:AO84" si="5">LiftetimeIncChangeFee</f>
        <v>2.5000000000000001E-3</v>
      </c>
      <c r="AP21" s="145">
        <f>IF((VaBenefits[[#This Row],[Calculated Formula]]&lt;0.025),VaBenefits[[#This Row],[Calculated Formula]]+VaBenefits[[#This Row],[Penality]],0.025)</f>
        <v>2.5536818181818181E-2</v>
      </c>
      <c r="AQ21" s="145">
        <f>VaBenefits[[#This Row],[Annual Fee Rate]]/4</f>
        <v>6.3842045454545453E-3</v>
      </c>
      <c r="AR21" s="154">
        <f ca="1">-Kickback*VaBenefits[[#This Row],[Assumed Contract Value ]]*QWaff</f>
        <v>-227.25000000000003</v>
      </c>
      <c r="AS21" s="154">
        <f ca="1">(VaBenefits[[#This Row],[Total Fee]]+VaBenefits[[#This Row],[Kickback Fee]])*VaBenefits[[#This Row],[Joint Mortality tPxy for the partial year]]*VaBenefits[[#This Row],[timeFromValuation]]</f>
        <v>-9766.0309418116376</v>
      </c>
      <c r="AT21" s="2"/>
      <c r="AU21" s="40">
        <f t="shared" si="2"/>
        <v>6.5</v>
      </c>
      <c r="AV21" s="8">
        <f>VaBenefits[[#This Row],[Anniversary Value  ]]-BG21</f>
        <v>0</v>
      </c>
      <c r="AW21" s="8">
        <f ca="1">VaBenefits[[#This Row],[Income Base]]-BH21</f>
        <v>2085.5</v>
      </c>
      <c r="AX21" s="8">
        <f ca="1">VaBenefits[[#This Row],[Income Credit Base]]-BI21</f>
        <v>300000</v>
      </c>
      <c r="AY21" s="8">
        <f ca="1">VaBenefits[[#This Row],[Income Credit]]-BJ21</f>
        <v>0</v>
      </c>
      <c r="AZ21" s="8">
        <f ca="1">VaBenefits[[#This Row],[Maximum Annual Withdrawal Amount upon Activation]]-BK21</f>
        <v>130.21875</v>
      </c>
      <c r="BA21" s="8">
        <f ca="1">VaBenefits[[#This Row],[Protected Income Payment]]-BL21</f>
        <v>0</v>
      </c>
      <c r="BB21" s="2"/>
      <c r="BC21" s="21">
        <f t="shared" si="3"/>
        <v>6.5</v>
      </c>
      <c r="BD21" s="22">
        <v>0</v>
      </c>
      <c r="BE21" s="22">
        <v>24483</v>
      </c>
      <c r="BF21" s="22">
        <v>260000</v>
      </c>
      <c r="BG21" s="11">
        <v>0</v>
      </c>
      <c r="BH21" s="10">
        <v>299982</v>
      </c>
      <c r="BI21" s="5">
        <v>0</v>
      </c>
      <c r="BJ21" s="5">
        <v>0</v>
      </c>
      <c r="BK21" s="10">
        <v>18749</v>
      </c>
      <c r="BL21" s="13">
        <v>0</v>
      </c>
      <c r="BM21" s="9"/>
      <c r="BN21" s="9"/>
      <c r="BO21" s="9"/>
      <c r="BP21" s="9"/>
      <c r="BQ21" s="9"/>
      <c r="BR21" s="9"/>
      <c r="BT21" s="4" t="s">
        <v>2</v>
      </c>
      <c r="BU21" s="4">
        <v>299982</v>
      </c>
      <c r="BV21" s="4"/>
      <c r="BW21" s="4"/>
      <c r="BX21" s="4">
        <v>18749</v>
      </c>
      <c r="BY21" s="4">
        <v>0</v>
      </c>
    </row>
    <row r="22" spans="1:77" x14ac:dyDescent="0.3">
      <c r="A22" s="7">
        <f t="shared" si="0"/>
        <v>14</v>
      </c>
      <c r="B22" s="29">
        <f t="shared" si="1"/>
        <v>3.5</v>
      </c>
      <c r="C22" s="29" t="b">
        <f ca="1">AND(VaBenefits[[#This Row],[timeFromValuation]]&gt;=ACT,VaBenefits[[#This Row],[Assumed Contract Value ]]&gt;0)</f>
        <v>0</v>
      </c>
      <c r="D22" s="20">
        <f>IF(OR(RIGHT(B22,2)="25",RIGHT(B22,2)="75"),0,VLOOKUP(VaBenefits[[#This Row],[timeFromValuation]],$BC$8:$BL$30,2,FALSE))</f>
        <v>0</v>
      </c>
      <c r="E22" s="20">
        <f>IF(OR(RIGHT(B22,2)="25",RIGHT(B22,2)="75"),0,VLOOKUP(VaBenefits[[#This Row],[timeFromValuation]],$BC$8:$BL$30,3,FALSE))</f>
        <v>5000</v>
      </c>
      <c r="F22" s="20">
        <f ca="1">IF(OR(RIGHT(B22,2)="25",RIGHT(B22,2)="75"),OFFSET(VaBenefits[[#This Row],[Assumed Contract Value ]],-1,0),VLOOKUP(VaBenefits[[#This Row],[timeFromValuation]],$BC$8:$BL$30,4,FALSE))</f>
        <v>305000</v>
      </c>
      <c r="G22" s="20">
        <f ca="1">IF(OR(RIGHT(B22,2)="25",RIGHT(B22,2)="75"),OFFSET(VaBenefits[[#This Row],[Assumed Contract Value ]],-1,0),VLOOKUP(VaBenefits[[#This Row],[timeFromValuation]],$BC$8:$BL$30,4,FALSE))+VaBenefits[[#This Row],[Total Fee]]</f>
        <v>302552.79545454547</v>
      </c>
      <c r="H22" s="95">
        <f>ROUND($H$8+VaBenefits[[#This Row],[timeFromValuation]],0)</f>
        <v>59</v>
      </c>
      <c r="I22" s="20">
        <f>ROUND($I$8+VaBenefits[[#This Row],[timeFromValuation]],0)</f>
        <v>69</v>
      </c>
      <c r="J22" s="27" t="b">
        <f>VaBenefits[[#This Row],[Withdrawal Taken  ]]&gt;0</f>
        <v>1</v>
      </c>
      <c r="K22" s="41">
        <f ca="1">IF(AND(NOT(VaBenefits[[#This Row],[Is Activation]]),VaBenefits[[#This Row],[Assumed Contract Value ]]&gt;0),VaBenefits[[#This Row],[Withdrawal Taken  ]]/VaBenefits[[#This Row],[Assumed Contract Value ]],0)</f>
        <v>1.6393442622950821E-2</v>
      </c>
      <c r="L2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2" s="27" t="b">
        <f ca="1">AND(VaBenefits[[#This Row],[Is Activation]],SUMIFS($E$8:$E22,$C$8:$C22,TRUE)&gt;0)</f>
        <v>0</v>
      </c>
      <c r="N2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0.98360655737704916</v>
      </c>
      <c r="O22" s="7" t="b">
        <f>IF(VaBenefits[[#This Row],[timeFromValuation]]=0,0, MOD(VaBenefits[[#This Row],[timeFromValuation]],1)=0)</f>
        <v>0</v>
      </c>
      <c r="P22" s="7">
        <f>IF(VaBenefits[[#This Row],[Is Anniversary?]]=TRUE,VaBenefits[[#This Row],[Assumed Contract Value ]],0)</f>
        <v>0</v>
      </c>
      <c r="Q2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297115.57377049181</v>
      </c>
      <c r="R22" s="7" t="b">
        <f ca="1">VaBenefits[[#This Row],[Assumed Contract Value ]]&lt;0.1</f>
        <v>0</v>
      </c>
      <c r="S2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295081.96721311472</v>
      </c>
      <c r="T22" s="7">
        <f ca="1">IF(AND(VaBenefits[[#This Row],[Is Activation]]=FALSE,VaBenefits[[#This Row],[Is Anniversary?]]=TRUE),OFFSET( VaBenefits[[#This Row],[Income Credit Base]],-1,0)*ICP,0)</f>
        <v>0</v>
      </c>
      <c r="U22" s="5">
        <f ca="1">IF(VaBenefits[[#This Row],[Assumed Contract Value ]]&gt;0,VaBenefits[[#This Row],[Income Base]]*MAWA,0)</f>
        <v>18569.723360655738</v>
      </c>
      <c r="V22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22" s="8">
        <f>1/(1+InterestRate)^VaBenefits[[#This Row],[timeFromValuation]]</f>
        <v>0.843019175422553</v>
      </c>
      <c r="X22" s="90">
        <f>VaBenefits[[#This Row],[timeFromValuation]]</f>
        <v>3.5</v>
      </c>
      <c r="Y22" s="91">
        <f>IF(($H$8+VaBenefits[[#This Row],[timeFromValuation]])&lt;=120,VLOOKUP(H22,Table2[],Qx!L$6,FALSE),0)</f>
        <v>0.996946</v>
      </c>
      <c r="Z22" s="91">
        <f>IF(($I$8+VaBenefits[[#This Row],[timeFromValuation]])&lt;=120,VLOOKUP(I22,Table2[],Qx!M$6,FALSE),0)</f>
        <v>0.989537</v>
      </c>
      <c r="AA22" s="91">
        <f>PRODUCT($Y$8:$Y22)</f>
        <v>0.96463073554132195</v>
      </c>
      <c r="AB22" s="91">
        <f>PRODUCT($Z$8:$Z22)</f>
        <v>0.8722958527978536</v>
      </c>
      <c r="AC22" s="91">
        <f>VaBenefits[[#This Row],[Primary Annuitant Px]]+VaBenefits[[#This Row],[Secondary Annuitant Py]]-VaBenefits[[#This Row],[Primary Annuitant Px]]*VaBenefits[[#This Row],[Secondary Annuitant Py]]</f>
        <v>0.99996804599800004</v>
      </c>
      <c r="AD22" s="91">
        <f>PRODUCT($AC$8:$AC22)</f>
        <v>0.99967089374062557</v>
      </c>
      <c r="AE22" s="96">
        <f ca="1">PV(1.03,20,-VaBenefits[[#This Row],[Protected Income Payment]])</f>
        <v>0</v>
      </c>
      <c r="AF22" s="126">
        <f ca="1">IF((AND(VaBenefits[[#This Row],[Is Anniversary?]],VaBenefits[[#This Row],[Assumed Contract Value ]]&lt;75000)),-50,0)</f>
        <v>0</v>
      </c>
      <c r="AG22" s="144">
        <f ca="1">VaBenefits[[#This Row],[Assumed Contract Value ]]*-1.15%/4</f>
        <v>-876.875</v>
      </c>
      <c r="AH22" s="142">
        <f ca="1">OFFSET(VaBenefits[[#This Row],[Assumed Contract Value ]],-1,0)*-VaBenefits[[#This Row],[Quarterly Fee Rate]]</f>
        <v>-1570.3295454545453</v>
      </c>
      <c r="AI22" s="142">
        <f ca="1">VaBenefits[[#This Row],[Maintenace Fee]]+VaBenefits[[#This Row],[Separate Account Charge]]+VaBenefits[[#This Row],[Rider Fee]]</f>
        <v>-2447.204545454545</v>
      </c>
      <c r="AJ22" s="142">
        <v>721.89</v>
      </c>
      <c r="AK22" s="142">
        <v>2</v>
      </c>
      <c r="AL22" s="91">
        <f>Initial_Annual_Fee_Rate+(0.05%*(VaBenefits[[#This Row],[Vix^2]]/33-10))</f>
        <v>1.8437727272727272E-2</v>
      </c>
      <c r="AM22" s="146">
        <f ca="1">IF(VaBenefits[[#This Row],[Annual Fee Rate]]=0.0125,0,OFFSET(VaBenefits[[#This Row],[Annual Fee Rate]],-1,0)-VaBenefits[[#This Row],[Annual Fee Rate]])</f>
        <v>4.5990909090909103E-3</v>
      </c>
      <c r="AN22" s="142">
        <f>VaBenefits[[#This Row],[Annual Fee Rate]]-VaBenefits[[#This Row],[Calculated Formula]]</f>
        <v>2.4999999999999988E-3</v>
      </c>
      <c r="AO22" s="91">
        <f t="shared" si="5"/>
        <v>2.5000000000000001E-3</v>
      </c>
      <c r="AP22" s="145">
        <f>IF((VaBenefits[[#This Row],[Calculated Formula]]&lt;0.025),VaBenefits[[#This Row],[Calculated Formula]]+VaBenefits[[#This Row],[Penality]],0.025)</f>
        <v>2.0937727272727271E-2</v>
      </c>
      <c r="AQ22" s="145">
        <f>VaBenefits[[#This Row],[Annual Fee Rate]]/4</f>
        <v>5.2344318181818178E-3</v>
      </c>
      <c r="AR22" s="154">
        <f ca="1">-Kickback*VaBenefits[[#This Row],[Assumed Contract Value ]]*QWaff</f>
        <v>-231.03750000000002</v>
      </c>
      <c r="AS22" s="154">
        <f ca="1">(VaBenefits[[#This Row],[Total Fee]]+VaBenefits[[#This Row],[Kickback Fee]])*VaBenefits[[#This Row],[Joint Mortality tPxy for the partial year]]*VaBenefits[[#This Row],[timeFromValuation]]</f>
        <v>-9373.5476271600382</v>
      </c>
      <c r="AT22" s="2"/>
      <c r="AU22" s="40">
        <f t="shared" si="2"/>
        <v>7</v>
      </c>
      <c r="AV22" s="8">
        <f>VaBenefits[[#This Row],[Anniversary Value  ]]-BG22</f>
        <v>-230000</v>
      </c>
      <c r="AW22" s="8">
        <f ca="1">VaBenefits[[#This Row],[Income Base]]-BH22</f>
        <v>-2866.4262295081862</v>
      </c>
      <c r="AX22" s="8">
        <f ca="1">VaBenefits[[#This Row],[Income Credit Base]]-BI22</f>
        <v>295081.96721311472</v>
      </c>
      <c r="AY22" s="8">
        <f ca="1">VaBenefits[[#This Row],[Income Credit]]-BJ22</f>
        <v>0</v>
      </c>
      <c r="AZ22" s="8">
        <f ca="1">VaBenefits[[#This Row],[Maximum Annual Withdrawal Amount upon Activation]]-BK22</f>
        <v>-179.27663934426164</v>
      </c>
      <c r="BA22" s="8">
        <f ca="1">VaBenefits[[#This Row],[Protected Income Payment]]-BL22</f>
        <v>0</v>
      </c>
      <c r="BB22" s="2"/>
      <c r="BC22" s="21">
        <f t="shared" si="3"/>
        <v>7</v>
      </c>
      <c r="BD22" s="22">
        <v>0</v>
      </c>
      <c r="BE22" s="22">
        <v>0</v>
      </c>
      <c r="BF22" s="22">
        <v>230000</v>
      </c>
      <c r="BG22" s="11">
        <v>230000</v>
      </c>
      <c r="BH22" s="10">
        <v>299982</v>
      </c>
      <c r="BI22" s="5">
        <v>0</v>
      </c>
      <c r="BJ22" s="5">
        <v>0</v>
      </c>
      <c r="BK22" s="10">
        <v>18749</v>
      </c>
      <c r="BL22" s="13">
        <v>0</v>
      </c>
      <c r="BM22" s="9"/>
      <c r="BN22" s="9"/>
      <c r="BO22" s="9"/>
      <c r="BP22" s="9"/>
      <c r="BQ22" s="9"/>
      <c r="BR22" s="9"/>
      <c r="BT22" s="4">
        <v>230000</v>
      </c>
      <c r="BU22" s="4">
        <v>299982</v>
      </c>
      <c r="BV22" s="4"/>
      <c r="BW22" s="4"/>
      <c r="BX22" s="4">
        <v>18749</v>
      </c>
      <c r="BY22" s="4">
        <v>0</v>
      </c>
    </row>
    <row r="23" spans="1:77" x14ac:dyDescent="0.3">
      <c r="A23" s="7">
        <f t="shared" si="0"/>
        <v>15</v>
      </c>
      <c r="B23" s="29">
        <f t="shared" si="1"/>
        <v>3.75</v>
      </c>
      <c r="C23" s="29" t="b">
        <f ca="1">AND(VaBenefits[[#This Row],[timeFromValuation]]&gt;=ACT,VaBenefits[[#This Row],[Assumed Contract Value ]]&gt;0)</f>
        <v>0</v>
      </c>
      <c r="D23" s="20">
        <f>IF(OR(RIGHT(B23,2)="25",RIGHT(B23,2)="75"),0,VLOOKUP(VaBenefits[[#This Row],[timeFromValuation]],$BC$8:$BL$30,2,FALSE))</f>
        <v>0</v>
      </c>
      <c r="E23" s="20">
        <f>IF(OR(RIGHT(B23,2)="25",RIGHT(B23,2)="75"),0,VLOOKUP(VaBenefits[[#This Row],[timeFromValuation]],$BC$8:$BL$30,3,FALSE))</f>
        <v>0</v>
      </c>
      <c r="F23" s="20">
        <f ca="1">IF(OR(RIGHT(B23,2)="25",RIGHT(B23,2)="75"),OFFSET(VaBenefits[[#This Row],[Assumed Contract Value ]],-1,0),VLOOKUP(VaBenefits[[#This Row],[timeFromValuation]],$BC$8:$BL$30,4,FALSE))</f>
        <v>305000</v>
      </c>
      <c r="G23" s="20">
        <f ca="1">IF(OR(RIGHT(B23,2)="25",RIGHT(B23,2)="75"),OFFSET(VaBenefits[[#This Row],[Assumed Contract Value ]],-1,0),VLOOKUP(VaBenefits[[#This Row],[timeFromValuation]],$BC$8:$BL$30,4,FALSE))+VaBenefits[[#This Row],[Total Fee]]</f>
        <v>303121.03825757577</v>
      </c>
      <c r="H23" s="95">
        <f>ROUND($H$8+VaBenefits[[#This Row],[timeFromValuation]],0)</f>
        <v>59</v>
      </c>
      <c r="I23" s="20">
        <f>ROUND($I$8+VaBenefits[[#This Row],[timeFromValuation]],0)</f>
        <v>69</v>
      </c>
      <c r="J23" s="27" t="b">
        <f>VaBenefits[[#This Row],[Withdrawal Taken  ]]&gt;0</f>
        <v>0</v>
      </c>
      <c r="K23" s="41">
        <f ca="1">IF(AND(NOT(VaBenefits[[#This Row],[Is Activation]]),VaBenefits[[#This Row],[Assumed Contract Value ]]&gt;0),VaBenefits[[#This Row],[Withdrawal Taken  ]]/VaBenefits[[#This Row],[Assumed Contract Value ]],0)</f>
        <v>0</v>
      </c>
      <c r="L2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3" s="27" t="b">
        <f ca="1">AND(VaBenefits[[#This Row],[Is Activation]],SUMIFS($E$8:$E23,$C$8:$C23,TRUE)&gt;0)</f>
        <v>0</v>
      </c>
      <c r="N2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3" s="7" t="b">
        <f>IF(VaBenefits[[#This Row],[timeFromValuation]]=0,0, MOD(VaBenefits[[#This Row],[timeFromValuation]],1)=0)</f>
        <v>0</v>
      </c>
      <c r="P23" s="7">
        <f>IF(VaBenefits[[#This Row],[Is Anniversary?]]=TRUE,VaBenefits[[#This Row],[Assumed Contract Value ]],0)</f>
        <v>0</v>
      </c>
      <c r="Q2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297115.57377049181</v>
      </c>
      <c r="R23" s="7" t="b">
        <f ca="1">VaBenefits[[#This Row],[Assumed Contract Value ]]&lt;0.1</f>
        <v>0</v>
      </c>
      <c r="S2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295081.96721311472</v>
      </c>
      <c r="T23" s="7">
        <f ca="1">IF(AND(VaBenefits[[#This Row],[Is Activation]]=FALSE,VaBenefits[[#This Row],[Is Anniversary?]]=TRUE),OFFSET( VaBenefits[[#This Row],[Income Credit Base]],-1,0)*ICP,0)</f>
        <v>0</v>
      </c>
      <c r="U23" s="5">
        <f ca="1">IF(VaBenefits[[#This Row],[Assumed Contract Value ]]&gt;0,VaBenefits[[#This Row],[Income Base]]*MAWA,0)</f>
        <v>18569.723360655738</v>
      </c>
      <c r="V23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23" s="8">
        <f>1/(1+InterestRate)^VaBenefits[[#This Row],[timeFromValuation]]</f>
        <v>0.83279887242787853</v>
      </c>
      <c r="X23" s="90">
        <f>VaBenefits[[#This Row],[timeFromValuation]]</f>
        <v>3.75</v>
      </c>
      <c r="Y23" s="91">
        <f>IF(($H$8+VaBenefits[[#This Row],[timeFromValuation]])&lt;=120,VLOOKUP(H23,Table2[],Qx!L$6,FALSE),0)</f>
        <v>0.996946</v>
      </c>
      <c r="Z23" s="91">
        <f>IF(($I$8+VaBenefits[[#This Row],[timeFromValuation]])&lt;=120,VLOOKUP(I23,Table2[],Qx!M$6,FALSE),0)</f>
        <v>0.989537</v>
      </c>
      <c r="AA23" s="91">
        <f>PRODUCT($Y$8:$Y23)</f>
        <v>0.96168475327497871</v>
      </c>
      <c r="AB23" s="91">
        <f>PRODUCT($Z$8:$Z23)</f>
        <v>0.8631690212900297</v>
      </c>
      <c r="AC23" s="91">
        <f>VaBenefits[[#This Row],[Primary Annuitant Px]]+VaBenefits[[#This Row],[Secondary Annuitant Py]]-VaBenefits[[#This Row],[Primary Annuitant Px]]*VaBenefits[[#This Row],[Secondary Annuitant Py]]</f>
        <v>0.99996804599800004</v>
      </c>
      <c r="AD23" s="91">
        <f>PRODUCT($AC$8:$AC23)</f>
        <v>0.99963895025488769</v>
      </c>
      <c r="AE23" s="96">
        <f ca="1">PV(1.03,20,-VaBenefits[[#This Row],[Protected Income Payment]])</f>
        <v>0</v>
      </c>
      <c r="AF23" s="126">
        <f ca="1">IF((AND(VaBenefits[[#This Row],[Is Anniversary?]],VaBenefits[[#This Row],[Assumed Contract Value ]]&lt;75000)),-50,0)</f>
        <v>0</v>
      </c>
      <c r="AG23" s="144">
        <f ca="1">VaBenefits[[#This Row],[Assumed Contract Value ]]*-1.15%/4</f>
        <v>-876.875</v>
      </c>
      <c r="AH23" s="142">
        <f ca="1">OFFSET(VaBenefits[[#This Row],[Assumed Contract Value ]],-1,0)*-VaBenefits[[#This Row],[Quarterly Fee Rate]]</f>
        <v>-1002.0867424242425</v>
      </c>
      <c r="AI23" s="142">
        <f ca="1">VaBenefits[[#This Row],[Maintenace Fee]]+VaBenefits[[#This Row],[Separate Account Charge]]+VaBenefits[[#This Row],[Rider Fee]]</f>
        <v>-1878.9617424242424</v>
      </c>
      <c r="AJ23" s="142">
        <v>207.38</v>
      </c>
      <c r="AK23" s="142">
        <v>2</v>
      </c>
      <c r="AL23" s="91">
        <f>Initial_Annual_Fee_Rate+(0.05%*(VaBenefits[[#This Row],[Vix^2]]/33-10))</f>
        <v>1.0642121212121212E-2</v>
      </c>
      <c r="AM23" s="146">
        <f ca="1">IF(VaBenefits[[#This Row],[Annual Fee Rate]]=0.0125,0,OFFSET(VaBenefits[[#This Row],[Annual Fee Rate]],-1,0)-VaBenefits[[#This Row],[Annual Fee Rate]])</f>
        <v>7.7956060606060584E-3</v>
      </c>
      <c r="AN23" s="142">
        <f>VaBenefits[[#This Row],[Annual Fee Rate]]-VaBenefits[[#This Row],[Calculated Formula]]</f>
        <v>2.5000000000000005E-3</v>
      </c>
      <c r="AO23" s="91">
        <f t="shared" si="5"/>
        <v>2.5000000000000001E-3</v>
      </c>
      <c r="AP23" s="145">
        <f>IF((VaBenefits[[#This Row],[Calculated Formula]]&lt;0.025),VaBenefits[[#This Row],[Calculated Formula]]+VaBenefits[[#This Row],[Penality]],0.025)</f>
        <v>1.3142121212121213E-2</v>
      </c>
      <c r="AQ23" s="145">
        <f>VaBenefits[[#This Row],[Annual Fee Rate]]/4</f>
        <v>3.2855303030303032E-3</v>
      </c>
      <c r="AR23" s="154">
        <f ca="1">-Kickback*VaBenefits[[#This Row],[Assumed Contract Value ]]*QWaff</f>
        <v>-231.03750000000002</v>
      </c>
      <c r="AS23" s="154">
        <f ca="1">(VaBenefits[[#This Row],[Total Fee]]+VaBenefits[[#This Row],[Kickback Fee]])*VaBenefits[[#This Row],[Joint Mortality tPxy for the partial year]]*VaBenefits[[#This Row],[timeFromValuation]]</f>
        <v>-7912.2443231408633</v>
      </c>
      <c r="AT23" s="2"/>
      <c r="AU23" s="40">
        <f t="shared" si="2"/>
        <v>7.5</v>
      </c>
      <c r="AV23" s="8">
        <f>VaBenefits[[#This Row],[Anniversary Value  ]]-BG23</f>
        <v>0</v>
      </c>
      <c r="AW23" s="8">
        <f ca="1">VaBenefits[[#This Row],[Income Base]]-BH23</f>
        <v>-2866.4262295081862</v>
      </c>
      <c r="AX23" s="8">
        <f ca="1">VaBenefits[[#This Row],[Income Credit Base]]-BI23</f>
        <v>295081.96721311472</v>
      </c>
      <c r="AY23" s="8">
        <f ca="1">VaBenefits[[#This Row],[Income Credit]]-BJ23</f>
        <v>0</v>
      </c>
      <c r="AZ23" s="8">
        <f ca="1">VaBenefits[[#This Row],[Maximum Annual Withdrawal Amount upon Activation]]-BK23</f>
        <v>-179.27663934426164</v>
      </c>
      <c r="BA23" s="8">
        <f ca="1">VaBenefits[[#This Row],[Protected Income Payment]]-BL23</f>
        <v>0</v>
      </c>
      <c r="BB23" s="2"/>
      <c r="BC23" s="21">
        <f t="shared" si="3"/>
        <v>7.5</v>
      </c>
      <c r="BD23" s="22">
        <v>0</v>
      </c>
      <c r="BE23" s="22">
        <v>0</v>
      </c>
      <c r="BF23" s="22">
        <v>230000</v>
      </c>
      <c r="BG23" s="12">
        <v>0</v>
      </c>
      <c r="BH23" s="10">
        <v>299982</v>
      </c>
      <c r="BI23" s="5">
        <v>0</v>
      </c>
      <c r="BJ23" s="5">
        <v>0</v>
      </c>
      <c r="BK23" s="10">
        <v>18749</v>
      </c>
      <c r="BL23" s="13">
        <v>0</v>
      </c>
      <c r="BM23" s="9"/>
      <c r="BN23" s="9"/>
      <c r="BO23" s="9"/>
      <c r="BP23" s="9"/>
      <c r="BQ23" s="9"/>
      <c r="BR23" s="9"/>
      <c r="BT23" s="4">
        <v>150000</v>
      </c>
      <c r="BU23" s="4">
        <v>299982</v>
      </c>
      <c r="BV23" s="4"/>
      <c r="BW23" s="4"/>
      <c r="BX23" s="4">
        <v>18749</v>
      </c>
      <c r="BY23" s="4">
        <v>0</v>
      </c>
    </row>
    <row r="24" spans="1:77" x14ac:dyDescent="0.3">
      <c r="A24" s="7">
        <f t="shared" si="0"/>
        <v>16</v>
      </c>
      <c r="B24" s="29">
        <f t="shared" si="1"/>
        <v>4</v>
      </c>
      <c r="C24" s="29" t="b">
        <f ca="1">AND(VaBenefits[[#This Row],[timeFromValuation]]&gt;=ACT,VaBenefits[[#This Row],[Assumed Contract Value ]]&gt;0)</f>
        <v>0</v>
      </c>
      <c r="D24" s="20">
        <f>IF(OR(RIGHT(B24,2)="25",RIGHT(B24,2)="75"),0,VLOOKUP(VaBenefits[[#This Row],[timeFromValuation]],$BC$8:$BL$30,2,FALSE))</f>
        <v>0</v>
      </c>
      <c r="E24" s="20">
        <f>IF(OR(RIGHT(B24,2)="25",RIGHT(B24,2)="75"),0,VLOOKUP(VaBenefits[[#This Row],[timeFromValuation]],$BC$8:$BL$30,3,FALSE))</f>
        <v>0</v>
      </c>
      <c r="F24" s="20">
        <f ca="1">IF(OR(RIGHT(B24,2)="25",RIGHT(B24,2)="75"),OFFSET(VaBenefits[[#This Row],[Assumed Contract Value ]],-1,0),VLOOKUP(VaBenefits[[#This Row],[timeFromValuation]],$BC$8:$BL$30,4,FALSE))</f>
        <v>312000</v>
      </c>
      <c r="G24" s="20">
        <f ca="1">IF(OR(RIGHT(B24,2)="25",RIGHT(B24,2)="75"),OFFSET(VaBenefits[[#This Row],[Assumed Contract Value ]],-1,0),VLOOKUP(VaBenefits[[#This Row],[timeFromValuation]],$BC$8:$BL$30,4,FALSE))+VaBenefits[[#This Row],[Total Fee]]</f>
        <v>309733.14564393938</v>
      </c>
      <c r="H24" s="95">
        <f>ROUND($H$8+VaBenefits[[#This Row],[timeFromValuation]],0)</f>
        <v>59</v>
      </c>
      <c r="I24" s="20">
        <f>ROUND($I$8+VaBenefits[[#This Row],[timeFromValuation]],0)</f>
        <v>69</v>
      </c>
      <c r="J24" s="27" t="b">
        <f>VaBenefits[[#This Row],[Withdrawal Taken  ]]&gt;0</f>
        <v>0</v>
      </c>
      <c r="K24" s="41">
        <f ca="1">IF(AND(NOT(VaBenefits[[#This Row],[Is Activation]]),VaBenefits[[#This Row],[Assumed Contract Value ]]&gt;0),VaBenefits[[#This Row],[Withdrawal Taken  ]]/VaBenefits[[#This Row],[Assumed Contract Value ]],0)</f>
        <v>0</v>
      </c>
      <c r="L2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4" s="27" t="b">
        <f ca="1">AND(VaBenefits[[#This Row],[Is Activation]],SUMIFS($E$8:$E24,$C$8:$C24,TRUE)&gt;0)</f>
        <v>0</v>
      </c>
      <c r="N2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4" s="7" t="b">
        <f>IF(VaBenefits[[#This Row],[timeFromValuation]]=0,0, MOD(VaBenefits[[#This Row],[timeFromValuation]],1)=0)</f>
        <v>1</v>
      </c>
      <c r="P24" s="7">
        <f ca="1">IF(VaBenefits[[#This Row],[Is Anniversary?]]=TRUE,VaBenefits[[#This Row],[Assumed Contract Value ]],0)</f>
        <v>312000</v>
      </c>
      <c r="Q2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12607.37704918033</v>
      </c>
      <c r="R24" s="7" t="b">
        <f ca="1">VaBenefits[[#This Row],[Assumed Contract Value ]]&lt;0.1</f>
        <v>0</v>
      </c>
      <c r="S2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312000</v>
      </c>
      <c r="T24" s="7">
        <f ca="1">IF(AND(VaBenefits[[#This Row],[Is Activation]]=FALSE,VaBenefits[[#This Row],[Is Anniversary?]]=TRUE),OFFSET( VaBenefits[[#This Row],[Income Credit Base]],-1,0)*ICP,0)</f>
        <v>15491.803278688523</v>
      </c>
      <c r="U24" s="5">
        <f ca="1">IF(VaBenefits[[#This Row],[Assumed Contract Value ]]&gt;0,VaBenefits[[#This Row],[Income Base]]*MAWA,0)</f>
        <v>19537.961065573771</v>
      </c>
      <c r="V24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24" s="8">
        <f>1/(1+InterestRate)^VaBenefits[[#This Row],[timeFromValuation]]</f>
        <v>0.82270247479188197</v>
      </c>
      <c r="X24" s="90">
        <f>VaBenefits[[#This Row],[timeFromValuation]]</f>
        <v>4</v>
      </c>
      <c r="Y24" s="91">
        <f>IF(($H$8+VaBenefits[[#This Row],[timeFromValuation]])&lt;=120,VLOOKUP(H24,Table2[],Qx!L$6,FALSE),0)</f>
        <v>0.996946</v>
      </c>
      <c r="Z24" s="91">
        <f>IF(($I$8+VaBenefits[[#This Row],[timeFromValuation]])&lt;=120,VLOOKUP(I24,Table2[],Qx!M$6,FALSE),0)</f>
        <v>0.989537</v>
      </c>
      <c r="AA24" s="91">
        <f>PRODUCT($Y$8:$Y24)</f>
        <v>0.95874776803847694</v>
      </c>
      <c r="AB24" s="91">
        <f>PRODUCT($Z$8:$Z24)</f>
        <v>0.85413768382027211</v>
      </c>
      <c r="AC24" s="91">
        <f>VaBenefits[[#This Row],[Primary Annuitant Px]]+VaBenefits[[#This Row],[Secondary Annuitant Py]]-VaBenefits[[#This Row],[Primary Annuitant Px]]*VaBenefits[[#This Row],[Secondary Annuitant Py]]</f>
        <v>0.99996804599800004</v>
      </c>
      <c r="AD24" s="91">
        <f>PRODUCT($AC$8:$AC24)</f>
        <v>0.99960700778987199</v>
      </c>
      <c r="AE24" s="96">
        <f ca="1">PV(1.03,20,-VaBenefits[[#This Row],[Protected Income Payment]])</f>
        <v>0</v>
      </c>
      <c r="AF24" s="126">
        <f ca="1">IF((AND(VaBenefits[[#This Row],[Is Anniversary?]],VaBenefits[[#This Row],[Assumed Contract Value ]]&lt;75000)),-50,0)</f>
        <v>0</v>
      </c>
      <c r="AG24" s="144">
        <f ca="1">VaBenefits[[#This Row],[Assumed Contract Value ]]*-1.15%/4</f>
        <v>-897</v>
      </c>
      <c r="AH24" s="142">
        <f ca="1">OFFSET(VaBenefits[[#This Row],[Assumed Contract Value ]],-1,0)*-VaBenefits[[#This Row],[Quarterly Fee Rate]]</f>
        <v>-1369.8543560606061</v>
      </c>
      <c r="AI24" s="142">
        <f ca="1">VaBenefits[[#This Row],[Maintenace Fee]]+VaBenefits[[#This Row],[Separate Account Charge]]+VaBenefits[[#This Row],[Rider Fee]]</f>
        <v>-2266.8543560606058</v>
      </c>
      <c r="AJ24" s="142">
        <v>525.71</v>
      </c>
      <c r="AK24" s="142">
        <v>1</v>
      </c>
      <c r="AL24" s="91">
        <f>Initial_Annual_Fee_Rate+(0.05%*(VaBenefits[[#This Row],[Vix^2]]/33-10))</f>
        <v>1.5465303030303031E-2</v>
      </c>
      <c r="AM24" s="146">
        <f ca="1">IF(VaBenefits[[#This Row],[Annual Fee Rate]]=0.0125,0,OFFSET(VaBenefits[[#This Row],[Annual Fee Rate]],-1,0)-VaBenefits[[#This Row],[Annual Fee Rate]])</f>
        <v>-4.8231818181818167E-3</v>
      </c>
      <c r="AN24" s="142">
        <f>VaBenefits[[#This Row],[Annual Fee Rate]]-VaBenefits[[#This Row],[Calculated Formula]]</f>
        <v>2.4999999999999988E-3</v>
      </c>
      <c r="AO24" s="91">
        <f t="shared" si="5"/>
        <v>2.5000000000000001E-3</v>
      </c>
      <c r="AP24" s="145">
        <f>IF((VaBenefits[[#This Row],[Calculated Formula]]&lt;0.025),VaBenefits[[#This Row],[Calculated Formula]]+VaBenefits[[#This Row],[Penality]],0.025)</f>
        <v>1.7965303030303029E-2</v>
      </c>
      <c r="AQ24" s="145">
        <f>VaBenefits[[#This Row],[Annual Fee Rate]]/4</f>
        <v>4.4913257575757573E-3</v>
      </c>
      <c r="AR24" s="154">
        <f ca="1">-Kickback*VaBenefits[[#This Row],[Assumed Contract Value ]]*QWaff</f>
        <v>-236.34000000000003</v>
      </c>
      <c r="AS24" s="154">
        <f ca="1">(VaBenefits[[#This Row],[Total Fee]]+VaBenefits[[#This Row],[Kickback Fee]])*VaBenefits[[#This Row],[Joint Mortality tPxy for the partial year]]*VaBenefits[[#This Row],[timeFromValuation]]</f>
        <v>-10012.457475932584</v>
      </c>
      <c r="AT24" s="2"/>
      <c r="AU24" s="40">
        <f t="shared" si="2"/>
        <v>8</v>
      </c>
      <c r="AV24" s="8">
        <f ca="1">VaBenefits[[#This Row],[Anniversary Value  ]]-BG24</f>
        <v>162000</v>
      </c>
      <c r="AW24" s="8">
        <f ca="1">VaBenefits[[#This Row],[Income Base]]-BH24</f>
        <v>12625.37704918033</v>
      </c>
      <c r="AX24" s="8">
        <f ca="1">VaBenefits[[#This Row],[Income Credit Base]]-BI24</f>
        <v>312000</v>
      </c>
      <c r="AY24" s="8">
        <f ca="1">VaBenefits[[#This Row],[Income Credit]]-BJ24</f>
        <v>15491.803278688523</v>
      </c>
      <c r="AZ24" s="8">
        <f ca="1">VaBenefits[[#This Row],[Maximum Annual Withdrawal Amount upon Activation]]-BK24</f>
        <v>788.96106557377061</v>
      </c>
      <c r="BA24" s="8">
        <f ca="1">VaBenefits[[#This Row],[Protected Income Payment]]-BL24</f>
        <v>0</v>
      </c>
      <c r="BB24" s="2"/>
      <c r="BC24" s="21">
        <f t="shared" si="3"/>
        <v>8</v>
      </c>
      <c r="BD24" s="22">
        <v>0</v>
      </c>
      <c r="BE24" s="22">
        <v>0</v>
      </c>
      <c r="BF24" s="22">
        <v>150000</v>
      </c>
      <c r="BG24" s="11">
        <v>150000</v>
      </c>
      <c r="BH24" s="10">
        <v>299982</v>
      </c>
      <c r="BI24" s="5">
        <v>0</v>
      </c>
      <c r="BJ24" s="5">
        <v>0</v>
      </c>
      <c r="BK24" s="10">
        <v>18749</v>
      </c>
      <c r="BL24" s="13">
        <v>0</v>
      </c>
      <c r="BM24" s="9"/>
      <c r="BN24" s="9"/>
      <c r="BO24" s="9"/>
      <c r="BP24" s="9"/>
      <c r="BQ24" s="9"/>
      <c r="BR24" s="9"/>
      <c r="BT24" s="4">
        <f>BT23</f>
        <v>150000</v>
      </c>
      <c r="BU24" s="4">
        <f t="shared" ref="BU24:BX24" si="6">BU23</f>
        <v>299982</v>
      </c>
      <c r="BV24" s="4">
        <f t="shared" si="6"/>
        <v>0</v>
      </c>
      <c r="BW24" s="4">
        <f t="shared" si="6"/>
        <v>0</v>
      </c>
      <c r="BX24" s="4">
        <f t="shared" si="6"/>
        <v>18749</v>
      </c>
      <c r="BY24" s="4">
        <v>0</v>
      </c>
    </row>
    <row r="25" spans="1:77" x14ac:dyDescent="0.3">
      <c r="A25" s="7">
        <f t="shared" si="0"/>
        <v>17</v>
      </c>
      <c r="B25" s="29">
        <f t="shared" si="1"/>
        <v>4.25</v>
      </c>
      <c r="C25" s="29" t="b">
        <f ca="1">AND(VaBenefits[[#This Row],[timeFromValuation]]&gt;=ACT,VaBenefits[[#This Row],[Assumed Contract Value ]]&gt;0)</f>
        <v>0</v>
      </c>
      <c r="D25" s="20">
        <f>IF(OR(RIGHT(B25,2)="25",RIGHT(B25,2)="75"),0,VLOOKUP(VaBenefits[[#This Row],[timeFromValuation]],$BC$8:$BL$30,2,FALSE))</f>
        <v>0</v>
      </c>
      <c r="E25" s="20">
        <f>IF(OR(RIGHT(B25,2)="25",RIGHT(B25,2)="75"),0,VLOOKUP(VaBenefits[[#This Row],[timeFromValuation]],$BC$8:$BL$30,3,FALSE))</f>
        <v>0</v>
      </c>
      <c r="F25" s="20">
        <f ca="1">IF(OR(RIGHT(B25,2)="25",RIGHT(B25,2)="75"),OFFSET(VaBenefits[[#This Row],[Assumed Contract Value ]],-1,0),VLOOKUP(VaBenefits[[#This Row],[timeFromValuation]],$BC$8:$BL$30,4,FALSE))</f>
        <v>312000</v>
      </c>
      <c r="G25" s="20">
        <f ca="1">IF(OR(RIGHT(B25,2)="25",RIGHT(B25,2)="75"),OFFSET(VaBenefits[[#This Row],[Assumed Contract Value ]],-1,0),VLOOKUP(VaBenefits[[#This Row],[timeFromValuation]],$BC$8:$BL$30,4,FALSE))+VaBenefits[[#This Row],[Total Fee]]</f>
        <v>309835.9490909091</v>
      </c>
      <c r="H25" s="95">
        <f>ROUND($H$8+VaBenefits[[#This Row],[timeFromValuation]],0)</f>
        <v>59</v>
      </c>
      <c r="I25" s="20">
        <f>ROUND($I$8+VaBenefits[[#This Row],[timeFromValuation]],0)</f>
        <v>69</v>
      </c>
      <c r="J25" s="27" t="b">
        <f>VaBenefits[[#This Row],[Withdrawal Taken  ]]&gt;0</f>
        <v>0</v>
      </c>
      <c r="K25" s="41">
        <f ca="1">IF(AND(NOT(VaBenefits[[#This Row],[Is Activation]]),VaBenefits[[#This Row],[Assumed Contract Value ]]&gt;0),VaBenefits[[#This Row],[Withdrawal Taken  ]]/VaBenefits[[#This Row],[Assumed Contract Value ]],0)</f>
        <v>0</v>
      </c>
      <c r="L2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5" s="27" t="b">
        <f ca="1">AND(VaBenefits[[#This Row],[Is Activation]],SUMIFS($E$8:$E25,$C$8:$C25,TRUE)&gt;0)</f>
        <v>0</v>
      </c>
      <c r="N2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5" s="7" t="b">
        <f>IF(VaBenefits[[#This Row],[timeFromValuation]]=0,0, MOD(VaBenefits[[#This Row],[timeFromValuation]],1)=0)</f>
        <v>0</v>
      </c>
      <c r="P25" s="7">
        <f>IF(VaBenefits[[#This Row],[Is Anniversary?]]=TRUE,VaBenefits[[#This Row],[Assumed Contract Value ]],0)</f>
        <v>0</v>
      </c>
      <c r="Q2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12607.37704918033</v>
      </c>
      <c r="R25" s="7" t="b">
        <f ca="1">VaBenefits[[#This Row],[Assumed Contract Value ]]&lt;0.1</f>
        <v>0</v>
      </c>
      <c r="S2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312000</v>
      </c>
      <c r="T25" s="7">
        <f ca="1">IF(AND(VaBenefits[[#This Row],[Is Activation]]=FALSE,VaBenefits[[#This Row],[Is Anniversary?]]=TRUE),OFFSET( VaBenefits[[#This Row],[Income Credit Base]],-1,0)*ICP,0)</f>
        <v>0</v>
      </c>
      <c r="U25" s="5">
        <f ca="1">IF(VaBenefits[[#This Row],[Assumed Contract Value ]]&gt;0,VaBenefits[[#This Row],[Income Base]]*MAWA,0)</f>
        <v>19537.961065573771</v>
      </c>
      <c r="V25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25" s="8">
        <f>1/(1+InterestRate)^VaBenefits[[#This Row],[timeFromValuation]]</f>
        <v>0.81272848035382284</v>
      </c>
      <c r="X25" s="90">
        <f>VaBenefits[[#This Row],[timeFromValuation]]</f>
        <v>4.25</v>
      </c>
      <c r="Y25" s="91">
        <f>IF(($H$8+VaBenefits[[#This Row],[timeFromValuation]])&lt;=120,VLOOKUP(H25,Table2[],Qx!L$6,FALSE),0)</f>
        <v>0.996946</v>
      </c>
      <c r="Z25" s="91">
        <f>IF(($I$8+VaBenefits[[#This Row],[timeFromValuation]])&lt;=120,VLOOKUP(I25,Table2[],Qx!M$6,FALSE),0)</f>
        <v>0.989537</v>
      </c>
      <c r="AA25" s="91">
        <f>PRODUCT($Y$8:$Y25)</f>
        <v>0.95581975235488748</v>
      </c>
      <c r="AB25" s="91">
        <f>PRODUCT($Z$8:$Z25)</f>
        <v>0.8452008412344606</v>
      </c>
      <c r="AC25" s="91">
        <f>VaBenefits[[#This Row],[Primary Annuitant Px]]+VaBenefits[[#This Row],[Secondary Annuitant Py]]-VaBenefits[[#This Row],[Primary Annuitant Px]]*VaBenefits[[#This Row],[Secondary Annuitant Py]]</f>
        <v>0.99996804599800004</v>
      </c>
      <c r="AD25" s="91">
        <f>PRODUCT($AC$8:$AC25)</f>
        <v>0.99957506634554594</v>
      </c>
      <c r="AE25" s="96">
        <f ca="1">PV(1.03,20,-VaBenefits[[#This Row],[Protected Income Payment]])</f>
        <v>0</v>
      </c>
      <c r="AF25" s="126">
        <f ca="1">IF((AND(VaBenefits[[#This Row],[Is Anniversary?]],VaBenefits[[#This Row],[Assumed Contract Value ]]&lt;75000)),-50,0)</f>
        <v>0</v>
      </c>
      <c r="AG25" s="144">
        <f ca="1">VaBenefits[[#This Row],[Assumed Contract Value ]]*-1.15%/4</f>
        <v>-897</v>
      </c>
      <c r="AH25" s="142">
        <f ca="1">OFFSET(VaBenefits[[#This Row],[Assumed Contract Value ]],-1,0)*-VaBenefits[[#This Row],[Quarterly Fee Rate]]</f>
        <v>-1267.050909090909</v>
      </c>
      <c r="AI25" s="142">
        <f ca="1">VaBenefits[[#This Row],[Maintenace Fee]]+VaBenefits[[#This Row],[Separate Account Charge]]+VaBenefits[[#This Row],[Rider Fee]]</f>
        <v>-2164.050909090909</v>
      </c>
      <c r="AJ25" s="142">
        <v>412.12</v>
      </c>
      <c r="AK25" s="142">
        <v>1</v>
      </c>
      <c r="AL25" s="91">
        <f>Initial_Annual_Fee_Rate+(0.05%*(VaBenefits[[#This Row],[Vix^2]]/33-10))</f>
        <v>1.3744242424242424E-2</v>
      </c>
      <c r="AM25" s="146">
        <f ca="1">IF(VaBenefits[[#This Row],[Annual Fee Rate]]=0.0125,0,OFFSET(VaBenefits[[#This Row],[Annual Fee Rate]],-1,0)-VaBenefits[[#This Row],[Annual Fee Rate]])</f>
        <v>1.7210606060606044E-3</v>
      </c>
      <c r="AN25" s="142">
        <f>VaBenefits[[#This Row],[Annual Fee Rate]]-VaBenefits[[#This Row],[Calculated Formula]]</f>
        <v>2.5000000000000005E-3</v>
      </c>
      <c r="AO25" s="91">
        <f t="shared" si="5"/>
        <v>2.5000000000000001E-3</v>
      </c>
      <c r="AP25" s="145">
        <f>IF((VaBenefits[[#This Row],[Calculated Formula]]&lt;0.025),VaBenefits[[#This Row],[Calculated Formula]]+VaBenefits[[#This Row],[Penality]],0.025)</f>
        <v>1.6244242424242425E-2</v>
      </c>
      <c r="AQ25" s="145">
        <f>VaBenefits[[#This Row],[Annual Fee Rate]]/4</f>
        <v>4.0610606060606062E-3</v>
      </c>
      <c r="AR25" s="154">
        <f ca="1">-Kickback*VaBenefits[[#This Row],[Assumed Contract Value ]]*QWaff</f>
        <v>-236.34000000000003</v>
      </c>
      <c r="AS25" s="154">
        <f ca="1">(VaBenefits[[#This Row],[Total Fee]]+VaBenefits[[#This Row],[Kickback Fee]])*VaBenefits[[#This Row],[Joint Mortality tPxy for the partial year]]*VaBenefits[[#This Row],[timeFromValuation]]</f>
        <v>-10201.335379728747</v>
      </c>
      <c r="AT25" s="2"/>
      <c r="AU25" s="40">
        <f t="shared" si="2"/>
        <v>8.5</v>
      </c>
      <c r="AV25" s="8">
        <f>VaBenefits[[#This Row],[Anniversary Value  ]]-BG25</f>
        <v>0</v>
      </c>
      <c r="AW25" s="8">
        <f ca="1">VaBenefits[[#This Row],[Income Base]]-BH25</f>
        <v>12625.37704918033</v>
      </c>
      <c r="AX25" s="8">
        <f ca="1">VaBenefits[[#This Row],[Income Credit Base]]-BI25</f>
        <v>312000</v>
      </c>
      <c r="AY25" s="8">
        <f ca="1">VaBenefits[[#This Row],[Income Credit]]-BJ25</f>
        <v>0</v>
      </c>
      <c r="AZ25" s="8">
        <f ca="1">VaBenefits[[#This Row],[Maximum Annual Withdrawal Amount upon Activation]]-BK25</f>
        <v>788.96106557377061</v>
      </c>
      <c r="BA25" s="8">
        <f ca="1">VaBenefits[[#This Row],[Protected Income Payment]]-BL25</f>
        <v>0</v>
      </c>
      <c r="BB25" s="2"/>
      <c r="BC25" s="21">
        <f t="shared" si="3"/>
        <v>8.5</v>
      </c>
      <c r="BD25" s="22">
        <v>0</v>
      </c>
      <c r="BE25" s="22">
        <v>0</v>
      </c>
      <c r="BF25" s="22">
        <v>150000</v>
      </c>
      <c r="BG25" s="12">
        <v>0</v>
      </c>
      <c r="BH25" s="10">
        <v>299982</v>
      </c>
      <c r="BI25" s="5">
        <v>0</v>
      </c>
      <c r="BJ25" s="5">
        <v>0</v>
      </c>
      <c r="BK25" s="10">
        <v>18749</v>
      </c>
      <c r="BL25" s="13">
        <v>0</v>
      </c>
      <c r="BM25" s="9"/>
      <c r="BN25" s="9"/>
      <c r="BO25" s="9"/>
      <c r="BP25" s="9"/>
      <c r="BQ25" s="9"/>
      <c r="BR25" s="9"/>
      <c r="BT25" s="4">
        <v>100000</v>
      </c>
      <c r="BU25" s="4">
        <v>299982</v>
      </c>
      <c r="BV25" s="4"/>
      <c r="BW25" s="4"/>
      <c r="BX25" s="4">
        <v>18749</v>
      </c>
      <c r="BY25" s="4">
        <v>0</v>
      </c>
    </row>
    <row r="26" spans="1:77" x14ac:dyDescent="0.3">
      <c r="A26" s="7">
        <f t="shared" si="0"/>
        <v>18</v>
      </c>
      <c r="B26" s="29">
        <f t="shared" si="1"/>
        <v>4.5</v>
      </c>
      <c r="C26" s="29" t="b">
        <f ca="1">AND(VaBenefits[[#This Row],[timeFromValuation]]&gt;=ACT,VaBenefits[[#This Row],[Assumed Contract Value ]]&gt;0)</f>
        <v>1</v>
      </c>
      <c r="D26" s="20">
        <f>IF(OR(RIGHT(B26,2)="25",RIGHT(B26,2)="75"),0,VLOOKUP(VaBenefits[[#This Row],[timeFromValuation]],$BC$8:$BL$30,2,FALSE))</f>
        <v>0</v>
      </c>
      <c r="E26" s="20">
        <f>IF(OR(RIGHT(B26,2)="25",RIGHT(B26,2)="75"),0,VLOOKUP(VaBenefits[[#This Row],[timeFromValuation]],$BC$8:$BL$30,3,FALSE))</f>
        <v>19500</v>
      </c>
      <c r="F26" s="20">
        <f ca="1">IF(OR(RIGHT(B26,2)="25",RIGHT(B26,2)="75"),OFFSET(VaBenefits[[#This Row],[Assumed Contract Value ]],-1,0),VLOOKUP(VaBenefits[[#This Row],[timeFromValuation]],$BC$8:$BL$30,4,FALSE))</f>
        <v>302000</v>
      </c>
      <c r="G26" s="20">
        <f ca="1">IF(OR(RIGHT(B26,2)="25",RIGHT(B26,2)="75"),OFFSET(VaBenefits[[#This Row],[Assumed Contract Value ]],-1,0),VLOOKUP(VaBenefits[[#This Row],[timeFromValuation]],$BC$8:$BL$30,4,FALSE))+VaBenefits[[#This Row],[Total Fee]]</f>
        <v>299441.45454545453</v>
      </c>
      <c r="H26" s="95">
        <f>ROUND($H$8+VaBenefits[[#This Row],[timeFromValuation]],0)</f>
        <v>60</v>
      </c>
      <c r="I26" s="20">
        <f>ROUND($I$8+VaBenefits[[#This Row],[timeFromValuation]],0)</f>
        <v>70</v>
      </c>
      <c r="J26" s="27" t="b">
        <f>VaBenefits[[#This Row],[Withdrawal Taken  ]]&gt;0</f>
        <v>1</v>
      </c>
      <c r="K26" s="41">
        <f ca="1">IF(AND(NOT(VaBenefits[[#This Row],[Is Activation]]),VaBenefits[[#This Row],[Assumed Contract Value ]]&gt;0),VaBenefits[[#This Row],[Withdrawal Taken  ]]/VaBenefits[[#This Row],[Assumed Contract Value ]],0)</f>
        <v>0</v>
      </c>
      <c r="L2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6" s="27" t="b">
        <f ca="1">AND(VaBenefits[[#This Row],[Is Activation]],SUMIFS($E$8:$E26,$C$8:$C26,TRUE)&gt;0)</f>
        <v>1</v>
      </c>
      <c r="N2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6" s="7" t="b">
        <f>IF(VaBenefits[[#This Row],[timeFromValuation]]=0,0, MOD(VaBenefits[[#This Row],[timeFromValuation]],1)=0)</f>
        <v>0</v>
      </c>
      <c r="P26" s="7">
        <f>IF(VaBenefits[[#This Row],[Is Anniversary?]]=TRUE,VaBenefits[[#This Row],[Assumed Contract Value ]],0)</f>
        <v>0</v>
      </c>
      <c r="Q2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12607.37704918033</v>
      </c>
      <c r="R26" s="7" t="b">
        <f ca="1">VaBenefits[[#This Row],[Assumed Contract Value ]]&lt;0.1</f>
        <v>0</v>
      </c>
      <c r="S2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6" s="7">
        <f ca="1">IF(AND(VaBenefits[[#This Row],[Is Activation]]=FALSE,VaBenefits[[#This Row],[Is Anniversary?]]=TRUE),OFFSET( VaBenefits[[#This Row],[Income Credit Base]],-1,0)*ICP,0)</f>
        <v>0</v>
      </c>
      <c r="U26" s="5">
        <f ca="1">IF(VaBenefits[[#This Row],[Assumed Contract Value ]]&gt;0,VaBenefits[[#This Row],[Income Base]]*MAWA,0)</f>
        <v>19537.961065573771</v>
      </c>
      <c r="V26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26" s="8">
        <f>1/(1+InterestRate)^VaBenefits[[#This Row],[timeFromValuation]]</f>
        <v>0.80287540516433631</v>
      </c>
      <c r="X26" s="90">
        <f>VaBenefits[[#This Row],[timeFromValuation]]</f>
        <v>4.5</v>
      </c>
      <c r="Y26" s="91">
        <f>IF(($H$8+VaBenefits[[#This Row],[timeFromValuation]])&lt;=120,VLOOKUP(H26,Table2[],Qx!L$6,FALSE),0)</f>
        <v>0.99653999999999998</v>
      </c>
      <c r="Z26" s="91">
        <f>IF(($I$8+VaBenefits[[#This Row],[timeFromValuation]])&lt;=120,VLOOKUP(I26,Table2[],Qx!M$6,FALSE),0)</f>
        <v>0.98864300000000005</v>
      </c>
      <c r="AA26" s="91">
        <f>PRODUCT($Y$8:$Y26)</f>
        <v>0.95251261601173953</v>
      </c>
      <c r="AB26" s="91">
        <f>PRODUCT($Z$8:$Z26)</f>
        <v>0.83560189528056084</v>
      </c>
      <c r="AC26" s="91">
        <f>VaBenefits[[#This Row],[Primary Annuitant Px]]+VaBenefits[[#This Row],[Secondary Annuitant Py]]-VaBenefits[[#This Row],[Primary Annuitant Px]]*VaBenefits[[#This Row],[Secondary Annuitant Py]]</f>
        <v>0.9999607047800001</v>
      </c>
      <c r="AD26" s="91">
        <f>PRODUCT($AC$8:$AC26)</f>
        <v>0.99953578782340746</v>
      </c>
      <c r="AE26" s="96">
        <f ca="1">PV(1.03,20,-VaBenefits[[#This Row],[Protected Income Payment]])</f>
        <v>0</v>
      </c>
      <c r="AF26" s="126">
        <f ca="1">IF((AND(VaBenefits[[#This Row],[Is Anniversary?]],VaBenefits[[#This Row],[Assumed Contract Value ]]&lt;75000)),-50,0)</f>
        <v>0</v>
      </c>
      <c r="AG26" s="144">
        <f ca="1">VaBenefits[[#This Row],[Assumed Contract Value ]]*-1.15%/4</f>
        <v>-868.25</v>
      </c>
      <c r="AH26" s="142">
        <f ca="1">OFFSET(VaBenefits[[#This Row],[Assumed Contract Value ]],-1,0)*-VaBenefits[[#This Row],[Quarterly Fee Rate]]</f>
        <v>-1690.2954545454545</v>
      </c>
      <c r="AI26" s="142">
        <f ca="1">VaBenefits[[#This Row],[Maintenace Fee]]+VaBenefits[[#This Row],[Separate Account Charge]]+VaBenefits[[#This Row],[Rider Fee]]</f>
        <v>-2558.5454545454545</v>
      </c>
      <c r="AJ26" s="142">
        <v>770.25</v>
      </c>
      <c r="AK26" s="142">
        <v>1</v>
      </c>
      <c r="AL26" s="91">
        <f>Initial_Annual_Fee_Rate+(0.05%*(VaBenefits[[#This Row],[Vix^2]]/33-10))</f>
        <v>1.9170454545454546E-2</v>
      </c>
      <c r="AM26" s="146">
        <f ca="1">IF(VaBenefits[[#This Row],[Annual Fee Rate]]=0.0125,0,OFFSET(VaBenefits[[#This Row],[Annual Fee Rate]],-1,0)-VaBenefits[[#This Row],[Annual Fee Rate]])</f>
        <v>-5.4262121212121199E-3</v>
      </c>
      <c r="AN26" s="142">
        <f>VaBenefits[[#This Row],[Annual Fee Rate]]-VaBenefits[[#This Row],[Calculated Formula]]</f>
        <v>2.4999999999999988E-3</v>
      </c>
      <c r="AO26" s="91">
        <f t="shared" si="5"/>
        <v>2.5000000000000001E-3</v>
      </c>
      <c r="AP26" s="145">
        <f>IF((VaBenefits[[#This Row],[Calculated Formula]]&lt;0.025),VaBenefits[[#This Row],[Calculated Formula]]+VaBenefits[[#This Row],[Penality]],0.025)</f>
        <v>2.1670454545454545E-2</v>
      </c>
      <c r="AQ26" s="145">
        <f>VaBenefits[[#This Row],[Annual Fee Rate]]/4</f>
        <v>5.4176136363636362E-3</v>
      </c>
      <c r="AR26" s="154">
        <f ca="1">-Kickback*VaBenefits[[#This Row],[Assumed Contract Value ]]*QWaff</f>
        <v>-228.76500000000004</v>
      </c>
      <c r="AS26" s="154">
        <f ca="1">(VaBenefits[[#This Row],[Total Fee]]+VaBenefits[[#This Row],[Kickback Fee]])*VaBenefits[[#This Row],[Joint Mortality tPxy for the partial year]]*VaBenefits[[#This Row],[timeFromValuation]]</f>
        <v>-12542.404169555706</v>
      </c>
      <c r="AT26" s="2"/>
      <c r="AU26" s="40">
        <f t="shared" si="2"/>
        <v>9</v>
      </c>
      <c r="AV26" s="8">
        <f>VaBenefits[[#This Row],[Anniversary Value  ]]-BG26</f>
        <v>-100000</v>
      </c>
      <c r="AW26" s="8">
        <f ca="1">VaBenefits[[#This Row],[Income Base]]-BH26</f>
        <v>12625.37704918033</v>
      </c>
      <c r="AX26" s="8">
        <f ca="1">VaBenefits[[#This Row],[Income Credit Base]]-BI26</f>
        <v>0</v>
      </c>
      <c r="AY26" s="8">
        <f ca="1">VaBenefits[[#This Row],[Income Credit]]-BJ26</f>
        <v>0</v>
      </c>
      <c r="AZ26" s="8">
        <f ca="1">VaBenefits[[#This Row],[Maximum Annual Withdrawal Amount upon Activation]]-BK26</f>
        <v>788.96106557377061</v>
      </c>
      <c r="BA26" s="8">
        <f ca="1">VaBenefits[[#This Row],[Protected Income Payment]]-BL26</f>
        <v>0</v>
      </c>
      <c r="BB26" s="2"/>
      <c r="BC26" s="21">
        <f t="shared" si="3"/>
        <v>9</v>
      </c>
      <c r="BD26" s="22">
        <v>0</v>
      </c>
      <c r="BE26" s="22">
        <v>0</v>
      </c>
      <c r="BF26" s="22">
        <v>100000</v>
      </c>
      <c r="BG26" s="11">
        <v>100000</v>
      </c>
      <c r="BH26" s="10">
        <v>299982</v>
      </c>
      <c r="BI26" s="5">
        <v>0</v>
      </c>
      <c r="BJ26" s="5">
        <v>0</v>
      </c>
      <c r="BK26" s="10">
        <v>18749</v>
      </c>
      <c r="BL26" s="13">
        <v>0</v>
      </c>
      <c r="BM26" s="9"/>
      <c r="BN26" s="9"/>
      <c r="BO26" s="9"/>
      <c r="BP26" s="9"/>
      <c r="BQ26" s="9"/>
      <c r="BR26" s="9"/>
      <c r="BT26" s="4">
        <f>BT25</f>
        <v>100000</v>
      </c>
      <c r="BU26" s="4">
        <f t="shared" ref="BU26" si="7">BU25</f>
        <v>299982</v>
      </c>
      <c r="BV26" s="4">
        <f t="shared" ref="BV26" si="8">BV25</f>
        <v>0</v>
      </c>
      <c r="BW26" s="4">
        <f t="shared" ref="BW26" si="9">BW25</f>
        <v>0</v>
      </c>
      <c r="BX26" s="4">
        <f t="shared" ref="BX26" si="10">BX25</f>
        <v>18749</v>
      </c>
      <c r="BY26" s="4">
        <v>0</v>
      </c>
    </row>
    <row r="27" spans="1:77" x14ac:dyDescent="0.3">
      <c r="A27" s="7">
        <f t="shared" si="0"/>
        <v>19</v>
      </c>
      <c r="B27" s="29">
        <f t="shared" si="1"/>
        <v>4.75</v>
      </c>
      <c r="C27" s="29" t="b">
        <f ca="1">AND(VaBenefits[[#This Row],[timeFromValuation]]&gt;=ACT,VaBenefits[[#This Row],[Assumed Contract Value ]]&gt;0)</f>
        <v>1</v>
      </c>
      <c r="D27" s="20">
        <f>IF(OR(RIGHT(B27,2)="25",RIGHT(B27,2)="75"),0,VLOOKUP(VaBenefits[[#This Row],[timeFromValuation]],$BC$8:$BL$30,2,FALSE))</f>
        <v>0</v>
      </c>
      <c r="E27" s="20">
        <f>IF(OR(RIGHT(B27,2)="25",RIGHT(B27,2)="75"),0,VLOOKUP(VaBenefits[[#This Row],[timeFromValuation]],$BC$8:$BL$30,3,FALSE))</f>
        <v>0</v>
      </c>
      <c r="F27" s="20">
        <f ca="1">IF(OR(RIGHT(B27,2)="25",RIGHT(B27,2)="75"),OFFSET(VaBenefits[[#This Row],[Assumed Contract Value ]],-1,0),VLOOKUP(VaBenefits[[#This Row],[timeFromValuation]],$BC$8:$BL$30,4,FALSE))</f>
        <v>302000</v>
      </c>
      <c r="G27" s="20">
        <f ca="1">IF(OR(RIGHT(B27,2)="25",RIGHT(B27,2)="75"),OFFSET(VaBenefits[[#This Row],[Assumed Contract Value ]],-1,0),VLOOKUP(VaBenefits[[#This Row],[timeFromValuation]],$BC$8:$BL$30,4,FALSE))+VaBenefits[[#This Row],[Total Fee]]</f>
        <v>299720.16310606059</v>
      </c>
      <c r="H27" s="95">
        <f>ROUND($H$8+VaBenefits[[#This Row],[timeFromValuation]],0)</f>
        <v>60</v>
      </c>
      <c r="I27" s="20">
        <f>ROUND($I$8+VaBenefits[[#This Row],[timeFromValuation]],0)</f>
        <v>70</v>
      </c>
      <c r="J27" s="27" t="b">
        <f>VaBenefits[[#This Row],[Withdrawal Taken  ]]&gt;0</f>
        <v>0</v>
      </c>
      <c r="K27" s="41">
        <f ca="1">IF(AND(NOT(VaBenefits[[#This Row],[Is Activation]]),VaBenefits[[#This Row],[Assumed Contract Value ]]&gt;0),VaBenefits[[#This Row],[Withdrawal Taken  ]]/VaBenefits[[#This Row],[Assumed Contract Value ]],0)</f>
        <v>0</v>
      </c>
      <c r="L2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7" s="27" t="b">
        <f ca="1">AND(VaBenefits[[#This Row],[Is Activation]],SUMIFS($E$8:$E27,$C$8:$C27,TRUE)&gt;0)</f>
        <v>1</v>
      </c>
      <c r="N2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7" s="7" t="b">
        <f>IF(VaBenefits[[#This Row],[timeFromValuation]]=0,0, MOD(VaBenefits[[#This Row],[timeFromValuation]],1)=0)</f>
        <v>0</v>
      </c>
      <c r="P27" s="7">
        <f>IF(VaBenefits[[#This Row],[Is Anniversary?]]=TRUE,VaBenefits[[#This Row],[Assumed Contract Value ]],0)</f>
        <v>0</v>
      </c>
      <c r="Q2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12607.37704918033</v>
      </c>
      <c r="R27" s="7" t="b">
        <f ca="1">VaBenefits[[#This Row],[Assumed Contract Value ]]&lt;0.1</f>
        <v>0</v>
      </c>
      <c r="S2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7" s="7">
        <f ca="1">IF(AND(VaBenefits[[#This Row],[Is Activation]]=FALSE,VaBenefits[[#This Row],[Is Anniversary?]]=TRUE),OFFSET( VaBenefits[[#This Row],[Income Credit Base]],-1,0)*ICP,0)</f>
        <v>0</v>
      </c>
      <c r="U27" s="5">
        <f ca="1">IF(VaBenefits[[#This Row],[Assumed Contract Value ]]&gt;0,VaBenefits[[#This Row],[Income Base]]*MAWA,0)</f>
        <v>19537.961065573771</v>
      </c>
      <c r="V27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27" s="8">
        <f>1/(1+InterestRate)^VaBenefits[[#This Row],[timeFromValuation]]</f>
        <v>0.79314178326464624</v>
      </c>
      <c r="X27" s="90">
        <f>VaBenefits[[#This Row],[timeFromValuation]]</f>
        <v>4.75</v>
      </c>
      <c r="Y27" s="91">
        <f>IF(($H$8+VaBenefits[[#This Row],[timeFromValuation]])&lt;=120,VLOOKUP(H27,Table2[],Qx!L$6,FALSE),0)</f>
        <v>0.99653999999999998</v>
      </c>
      <c r="Z27" s="91">
        <f>IF(($I$8+VaBenefits[[#This Row],[timeFromValuation]])&lt;=120,VLOOKUP(I27,Table2[],Qx!M$6,FALSE),0)</f>
        <v>0.98864300000000005</v>
      </c>
      <c r="AA27" s="91">
        <f>PRODUCT($Y$8:$Y27)</f>
        <v>0.94921692236033894</v>
      </c>
      <c r="AB27" s="91">
        <f>PRODUCT($Z$8:$Z27)</f>
        <v>0.82611196455585956</v>
      </c>
      <c r="AC27" s="91">
        <f>VaBenefits[[#This Row],[Primary Annuitant Px]]+VaBenefits[[#This Row],[Secondary Annuitant Py]]-VaBenefits[[#This Row],[Primary Annuitant Px]]*VaBenefits[[#This Row],[Secondary Annuitant Py]]</f>
        <v>0.9999607047800001</v>
      </c>
      <c r="AD27" s="91">
        <f>PRODUCT($AC$8:$AC27)</f>
        <v>0.99949651084472713</v>
      </c>
      <c r="AE27" s="96">
        <f ca="1">PV(1.03,20,-VaBenefits[[#This Row],[Protected Income Payment]])</f>
        <v>0</v>
      </c>
      <c r="AF27" s="126">
        <f ca="1">IF((AND(VaBenefits[[#This Row],[Is Anniversary?]],VaBenefits[[#This Row],[Assumed Contract Value ]]&lt;75000)),-50,0)</f>
        <v>0</v>
      </c>
      <c r="AG27" s="144">
        <f ca="1">VaBenefits[[#This Row],[Assumed Contract Value ]]*-1.15%/4</f>
        <v>-868.25</v>
      </c>
      <c r="AH27" s="142">
        <f ca="1">OFFSET(VaBenefits[[#This Row],[Assumed Contract Value ]],-1,0)*-VaBenefits[[#This Row],[Quarterly Fee Rate]]</f>
        <v>-1411.586893939394</v>
      </c>
      <c r="AI27" s="142">
        <f ca="1">VaBenefits[[#This Row],[Maintenace Fee]]+VaBenefits[[#This Row],[Separate Account Charge]]+VaBenefits[[#This Row],[Rider Fee]]</f>
        <v>-2279.836893939394</v>
      </c>
      <c r="AJ27" s="142">
        <v>573.97</v>
      </c>
      <c r="AK27" s="142">
        <v>1</v>
      </c>
      <c r="AL27" s="91">
        <f>Initial_Annual_Fee_Rate+(0.05%*(VaBenefits[[#This Row],[Vix^2]]/33-10))</f>
        <v>1.6196515151515153E-2</v>
      </c>
      <c r="AM27" s="146">
        <f ca="1">IF(VaBenefits[[#This Row],[Annual Fee Rate]]=0.0125,0,OFFSET(VaBenefits[[#This Row],[Annual Fee Rate]],-1,0)-VaBenefits[[#This Row],[Annual Fee Rate]])</f>
        <v>2.9739393939393934E-3</v>
      </c>
      <c r="AN27" s="142">
        <f>VaBenefits[[#This Row],[Annual Fee Rate]]-VaBenefits[[#This Row],[Calculated Formula]]</f>
        <v>2.4999999999999988E-3</v>
      </c>
      <c r="AO27" s="91">
        <f t="shared" si="5"/>
        <v>2.5000000000000001E-3</v>
      </c>
      <c r="AP27" s="145">
        <f>IF((VaBenefits[[#This Row],[Calculated Formula]]&lt;0.025),VaBenefits[[#This Row],[Calculated Formula]]+VaBenefits[[#This Row],[Penality]],0.025)</f>
        <v>1.8696515151515151E-2</v>
      </c>
      <c r="AQ27" s="145">
        <f>VaBenefits[[#This Row],[Annual Fee Rate]]/4</f>
        <v>4.6741287878787879E-3</v>
      </c>
      <c r="AR27" s="154">
        <f ca="1">-Kickback*VaBenefits[[#This Row],[Assumed Contract Value ]]*QWaff</f>
        <v>-228.76500000000004</v>
      </c>
      <c r="AS27" s="154">
        <f ca="1">(VaBenefits[[#This Row],[Total Fee]]+VaBenefits[[#This Row],[Kickback Fee]])*VaBenefits[[#This Row],[Joint Mortality tPxy for the partial year]]*VaBenefits[[#This Row],[timeFromValuation]]</f>
        <v>-11915.390759911377</v>
      </c>
      <c r="AT27" s="2"/>
      <c r="AU27" s="40">
        <f t="shared" si="2"/>
        <v>9.5</v>
      </c>
      <c r="AV27" s="8">
        <f>VaBenefits[[#This Row],[Anniversary Value  ]]-BG27</f>
        <v>0</v>
      </c>
      <c r="AW27" s="8">
        <f ca="1">VaBenefits[[#This Row],[Income Base]]-BH27</f>
        <v>12625.37704918033</v>
      </c>
      <c r="AX27" s="8">
        <f ca="1">VaBenefits[[#This Row],[Income Credit Base]]-BI27</f>
        <v>0</v>
      </c>
      <c r="AY27" s="8">
        <f ca="1">VaBenefits[[#This Row],[Income Credit]]-BJ27</f>
        <v>0</v>
      </c>
      <c r="AZ27" s="8">
        <f ca="1">VaBenefits[[#This Row],[Maximum Annual Withdrawal Amount upon Activation]]-BK27</f>
        <v>788.96106557377061</v>
      </c>
      <c r="BA27" s="8">
        <f ca="1">VaBenefits[[#This Row],[Protected Income Payment]]-BL27</f>
        <v>0</v>
      </c>
      <c r="BB27" s="2"/>
      <c r="BC27" s="21">
        <f t="shared" si="3"/>
        <v>9.5</v>
      </c>
      <c r="BD27" s="22">
        <v>0</v>
      </c>
      <c r="BE27" s="22">
        <v>0</v>
      </c>
      <c r="BF27" s="22">
        <v>100000</v>
      </c>
      <c r="BG27" s="12">
        <v>0</v>
      </c>
      <c r="BH27" s="10">
        <v>299982</v>
      </c>
      <c r="BI27" s="5">
        <v>0</v>
      </c>
      <c r="BJ27" s="5">
        <v>0</v>
      </c>
      <c r="BK27" s="10">
        <v>18749</v>
      </c>
      <c r="BL27" s="13">
        <v>0</v>
      </c>
      <c r="BM27" s="9"/>
      <c r="BN27" s="9"/>
      <c r="BO27" s="9"/>
      <c r="BP27" s="9"/>
      <c r="BQ27" s="9"/>
      <c r="BR27" s="9"/>
      <c r="BT27" s="4">
        <v>50000</v>
      </c>
      <c r="BU27" s="4">
        <v>299982</v>
      </c>
      <c r="BV27" s="4"/>
      <c r="BW27" s="4"/>
      <c r="BX27" s="4">
        <v>18749</v>
      </c>
      <c r="BY27" s="4">
        <v>0</v>
      </c>
    </row>
    <row r="28" spans="1:77" x14ac:dyDescent="0.3">
      <c r="A28" s="7">
        <f t="shared" si="0"/>
        <v>20</v>
      </c>
      <c r="B28" s="29">
        <f t="shared" si="1"/>
        <v>5</v>
      </c>
      <c r="C28" s="29" t="b">
        <f ca="1">AND(VaBenefits[[#This Row],[timeFromValuation]]&gt;=ACT,VaBenefits[[#This Row],[Assumed Contract Value ]]&gt;0)</f>
        <v>1</v>
      </c>
      <c r="D28" s="20">
        <f>IF(OR(RIGHT(B28,2)="25",RIGHT(B28,2)="75"),0,VLOOKUP(VaBenefits[[#This Row],[timeFromValuation]],$BC$8:$BL$30,2,FALSE))</f>
        <v>0</v>
      </c>
      <c r="E28" s="20">
        <f>IF(OR(RIGHT(B28,2)="25",RIGHT(B28,2)="75"),0,VLOOKUP(VaBenefits[[#This Row],[timeFromValuation]],$BC$8:$BL$30,3,FALSE))</f>
        <v>0</v>
      </c>
      <c r="F28" s="20">
        <f ca="1">IF(OR(RIGHT(B28,2)="25",RIGHT(B28,2)="75"),OFFSET(VaBenefits[[#This Row],[Assumed Contract Value ]],-1,0),VLOOKUP(VaBenefits[[#This Row],[timeFromValuation]],$BC$8:$BL$30,4,FALSE))</f>
        <v>305000</v>
      </c>
      <c r="G28" s="20">
        <f ca="1">IF(OR(RIGHT(B28,2)="25",RIGHT(B28,2)="75"),OFFSET(VaBenefits[[#This Row],[Assumed Contract Value ]],-1,0),VLOOKUP(VaBenefits[[#This Row],[timeFromValuation]],$BC$8:$BL$30,4,FALSE))+VaBenefits[[#This Row],[Total Fee]]</f>
        <v>303134.28090909088</v>
      </c>
      <c r="H28" s="95">
        <f>ROUND($H$8+VaBenefits[[#This Row],[timeFromValuation]],0)</f>
        <v>60</v>
      </c>
      <c r="I28" s="20">
        <f>ROUND($I$8+VaBenefits[[#This Row],[timeFromValuation]],0)</f>
        <v>70</v>
      </c>
      <c r="J28" s="27" t="b">
        <f>VaBenefits[[#This Row],[Withdrawal Taken  ]]&gt;0</f>
        <v>0</v>
      </c>
      <c r="K28" s="41">
        <f ca="1">IF(AND(NOT(VaBenefits[[#This Row],[Is Activation]]),VaBenefits[[#This Row],[Assumed Contract Value ]]&gt;0),VaBenefits[[#This Row],[Withdrawal Taken  ]]/VaBenefits[[#This Row],[Assumed Contract Value ]],0)</f>
        <v>0</v>
      </c>
      <c r="L2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8" s="27" t="b">
        <f ca="1">AND(VaBenefits[[#This Row],[Is Activation]],SUMIFS($E$8:$E28,$C$8:$C28,TRUE)&gt;0)</f>
        <v>1</v>
      </c>
      <c r="N2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8" s="7" t="b">
        <f>IF(VaBenefits[[#This Row],[timeFromValuation]]=0,0, MOD(VaBenefits[[#This Row],[timeFromValuation]],1)=0)</f>
        <v>1</v>
      </c>
      <c r="P28" s="7">
        <f ca="1">IF(VaBenefits[[#This Row],[Is Anniversary?]]=TRUE,VaBenefits[[#This Row],[Assumed Contract Value ]],0)</f>
        <v>305000</v>
      </c>
      <c r="Q2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12607.37704918033</v>
      </c>
      <c r="R28" s="7" t="b">
        <f ca="1">VaBenefits[[#This Row],[Assumed Contract Value ]]&lt;0.1</f>
        <v>0</v>
      </c>
      <c r="S2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8" s="7">
        <f ca="1">IF(AND(VaBenefits[[#This Row],[Is Activation]]=FALSE,VaBenefits[[#This Row],[Is Anniversary?]]=TRUE),OFFSET( VaBenefits[[#This Row],[Income Credit Base]],-1,0)*ICP,0)</f>
        <v>0</v>
      </c>
      <c r="U28" s="5">
        <f ca="1">IF(VaBenefits[[#This Row],[Assumed Contract Value ]]&gt;0,VaBenefits[[#This Row],[Income Base]]*MAWA,0)</f>
        <v>19537.961065573771</v>
      </c>
      <c r="V28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28" s="8">
        <f>1/(1+InterestRate)^VaBenefits[[#This Row],[timeFromValuation]]</f>
        <v>0.78352616646845896</v>
      </c>
      <c r="X28" s="90">
        <f>VaBenefits[[#This Row],[timeFromValuation]]</f>
        <v>5</v>
      </c>
      <c r="Y28" s="91">
        <f>IF(($H$8+VaBenefits[[#This Row],[timeFromValuation]])&lt;=120,VLOOKUP(H28,Table2[],Qx!L$6,FALSE),0)</f>
        <v>0.99653999999999998</v>
      </c>
      <c r="Z28" s="91">
        <f>IF(($I$8+VaBenefits[[#This Row],[timeFromValuation]])&lt;=120,VLOOKUP(I28,Table2[],Qx!M$6,FALSE),0)</f>
        <v>0.98864300000000005</v>
      </c>
      <c r="AA28" s="91">
        <f>PRODUCT($Y$8:$Y28)</f>
        <v>0.94593263180897214</v>
      </c>
      <c r="AB28" s="91">
        <f>PRODUCT($Z$8:$Z28)</f>
        <v>0.81672981097439867</v>
      </c>
      <c r="AC28" s="91">
        <f>VaBenefits[[#This Row],[Primary Annuitant Px]]+VaBenefits[[#This Row],[Secondary Annuitant Py]]-VaBenefits[[#This Row],[Primary Annuitant Px]]*VaBenefits[[#This Row],[Secondary Annuitant Py]]</f>
        <v>0.9999607047800001</v>
      </c>
      <c r="AD28" s="91">
        <f>PRODUCT($AC$8:$AC28)</f>
        <v>0.99945723540944431</v>
      </c>
      <c r="AE28" s="96">
        <f ca="1">PV(1.03,20,-VaBenefits[[#This Row],[Protected Income Payment]])</f>
        <v>0</v>
      </c>
      <c r="AF28" s="126">
        <f ca="1">IF((AND(VaBenefits[[#This Row],[Is Anniversary?]],VaBenefits[[#This Row],[Assumed Contract Value ]]&lt;75000)),-50,0)</f>
        <v>0</v>
      </c>
      <c r="AG28" s="144">
        <f ca="1">VaBenefits[[#This Row],[Assumed Contract Value ]]*-1.15%/4</f>
        <v>-876.875</v>
      </c>
      <c r="AH28" s="142">
        <f ca="1">OFFSET(VaBenefits[[#This Row],[Assumed Contract Value ]],-1,0)*-VaBenefits[[#This Row],[Quarterly Fee Rate]]</f>
        <v>-988.84409090909094</v>
      </c>
      <c r="AI28" s="142">
        <f ca="1">VaBenefits[[#This Row],[Maintenace Fee]]+VaBenefits[[#This Row],[Separate Account Charge]]+VaBenefits[[#This Row],[Rider Fee]]</f>
        <v>-1865.7190909090909</v>
      </c>
      <c r="AJ28" s="142">
        <v>204.42</v>
      </c>
      <c r="AK28" s="142">
        <v>1</v>
      </c>
      <c r="AL28" s="91">
        <f>Initial_Annual_Fee_Rate+(0.05%*(VaBenefits[[#This Row],[Vix^2]]/33-10))</f>
        <v>1.0597272727272728E-2</v>
      </c>
      <c r="AM28" s="146">
        <f ca="1">IF(VaBenefits[[#This Row],[Annual Fee Rate]]=0.0125,0,OFFSET(VaBenefits[[#This Row],[Annual Fee Rate]],-1,0)-VaBenefits[[#This Row],[Annual Fee Rate]])</f>
        <v>5.5992424242424232E-3</v>
      </c>
      <c r="AN28" s="142">
        <f>VaBenefits[[#This Row],[Annual Fee Rate]]-VaBenefits[[#This Row],[Calculated Formula]]</f>
        <v>2.5000000000000005E-3</v>
      </c>
      <c r="AO28" s="91">
        <f t="shared" si="5"/>
        <v>2.5000000000000001E-3</v>
      </c>
      <c r="AP28" s="145">
        <f>IF((VaBenefits[[#This Row],[Calculated Formula]]&lt;0.025),VaBenefits[[#This Row],[Calculated Formula]]+VaBenefits[[#This Row],[Penality]],0.025)</f>
        <v>1.3097272727272728E-2</v>
      </c>
      <c r="AQ28" s="145">
        <f>VaBenefits[[#This Row],[Annual Fee Rate]]/4</f>
        <v>3.2743181818181821E-3</v>
      </c>
      <c r="AR28" s="154">
        <f ca="1">-Kickback*VaBenefits[[#This Row],[Assumed Contract Value ]]*QWaff</f>
        <v>-231.03750000000002</v>
      </c>
      <c r="AS28" s="154">
        <f ca="1">(VaBenefits[[#This Row],[Total Fee]]+VaBenefits[[#This Row],[Kickback Fee]])*VaBenefits[[#This Row],[Joint Mortality tPxy for the partial year]]*VaBenefits[[#This Row],[timeFromValuation]]</f>
        <v>-10483.370991987824</v>
      </c>
      <c r="AT28" s="2"/>
      <c r="AU28" s="40">
        <f t="shared" si="2"/>
        <v>10</v>
      </c>
      <c r="AV28" s="8">
        <f ca="1">VaBenefits[[#This Row],[Anniversary Value  ]]-BG28</f>
        <v>255000</v>
      </c>
      <c r="AW28" s="8">
        <f ca="1">VaBenefits[[#This Row],[Income Base]]-BH28</f>
        <v>12625.37704918033</v>
      </c>
      <c r="AX28" s="8">
        <f ca="1">VaBenefits[[#This Row],[Income Credit Base]]-BI28</f>
        <v>0</v>
      </c>
      <c r="AY28" s="8">
        <f ca="1">VaBenefits[[#This Row],[Income Credit]]-BJ28</f>
        <v>0</v>
      </c>
      <c r="AZ28" s="8">
        <f ca="1">VaBenefits[[#This Row],[Maximum Annual Withdrawal Amount upon Activation]]-BK28</f>
        <v>788.96106557377061</v>
      </c>
      <c r="BA28" s="8">
        <f ca="1">VaBenefits[[#This Row],[Protected Income Payment]]-BL28</f>
        <v>0</v>
      </c>
      <c r="BB28" s="2"/>
      <c r="BC28" s="21">
        <f t="shared" si="3"/>
        <v>10</v>
      </c>
      <c r="BD28" s="22">
        <v>0</v>
      </c>
      <c r="BE28" s="22">
        <v>0</v>
      </c>
      <c r="BF28" s="22">
        <v>50000</v>
      </c>
      <c r="BG28" s="11">
        <v>50000</v>
      </c>
      <c r="BH28" s="10">
        <v>299982</v>
      </c>
      <c r="BI28" s="5">
        <v>0</v>
      </c>
      <c r="BJ28" s="5">
        <v>0</v>
      </c>
      <c r="BK28" s="10">
        <v>18749</v>
      </c>
      <c r="BL28" s="13">
        <v>0</v>
      </c>
      <c r="BM28" s="9"/>
      <c r="BN28" s="9"/>
      <c r="BO28" s="9"/>
      <c r="BP28" s="9"/>
      <c r="BQ28" s="9"/>
      <c r="BR28" s="9"/>
      <c r="BT28" s="4">
        <f>BT27</f>
        <v>50000</v>
      </c>
      <c r="BU28" s="4">
        <f t="shared" ref="BU28" si="11">BU27</f>
        <v>299982</v>
      </c>
      <c r="BV28" s="4">
        <f t="shared" ref="BV28" si="12">BV27</f>
        <v>0</v>
      </c>
      <c r="BW28" s="4">
        <f t="shared" ref="BW28" si="13">BW27</f>
        <v>0</v>
      </c>
      <c r="BX28" s="4">
        <f t="shared" ref="BX28" si="14">BX27</f>
        <v>18749</v>
      </c>
      <c r="BY28" s="4">
        <v>0</v>
      </c>
    </row>
    <row r="29" spans="1:77" x14ac:dyDescent="0.3">
      <c r="A29" s="7">
        <f t="shared" si="0"/>
        <v>21</v>
      </c>
      <c r="B29" s="29">
        <f t="shared" si="1"/>
        <v>5.25</v>
      </c>
      <c r="C29" s="29" t="b">
        <f ca="1">AND(VaBenefits[[#This Row],[timeFromValuation]]&gt;=ACT,VaBenefits[[#This Row],[Assumed Contract Value ]]&gt;0)</f>
        <v>1</v>
      </c>
      <c r="D29" s="20">
        <f>IF(OR(RIGHT(B29,2)="25",RIGHT(B29,2)="75"),0,VLOOKUP(VaBenefits[[#This Row],[timeFromValuation]],$BC$8:$BL$30,2,FALSE))</f>
        <v>0</v>
      </c>
      <c r="E29" s="20">
        <f>IF(OR(RIGHT(B29,2)="25",RIGHT(B29,2)="75"),0,VLOOKUP(VaBenefits[[#This Row],[timeFromValuation]],$BC$8:$BL$30,3,FALSE))</f>
        <v>0</v>
      </c>
      <c r="F29" s="20">
        <f ca="1">IF(OR(RIGHT(B29,2)="25",RIGHT(B29,2)="75"),OFFSET(VaBenefits[[#This Row],[Assumed Contract Value ]],-1,0),VLOOKUP(VaBenefits[[#This Row],[timeFromValuation]],$BC$8:$BL$30,4,FALSE))</f>
        <v>305000</v>
      </c>
      <c r="G29" s="20">
        <f ca="1">IF(OR(RIGHT(B29,2)="25",RIGHT(B29,2)="75"),OFFSET(VaBenefits[[#This Row],[Assumed Contract Value ]],-1,0),VLOOKUP(VaBenefits[[#This Row],[timeFromValuation]],$BC$8:$BL$30,4,FALSE))+VaBenefits[[#This Row],[Total Fee]]</f>
        <v>302954.03920454544</v>
      </c>
      <c r="H29" s="95">
        <f>ROUND($H$8+VaBenefits[[#This Row],[timeFromValuation]],0)</f>
        <v>60</v>
      </c>
      <c r="I29" s="20">
        <f>ROUND($I$8+VaBenefits[[#This Row],[timeFromValuation]],0)</f>
        <v>70</v>
      </c>
      <c r="J29" s="27" t="b">
        <f>VaBenefits[[#This Row],[Withdrawal Taken  ]]&gt;0</f>
        <v>0</v>
      </c>
      <c r="K29" s="41">
        <f ca="1">IF(AND(NOT(VaBenefits[[#This Row],[Is Activation]]),VaBenefits[[#This Row],[Assumed Contract Value ]]&gt;0),VaBenefits[[#This Row],[Withdrawal Taken  ]]/VaBenefits[[#This Row],[Assumed Contract Value ]],0)</f>
        <v>0</v>
      </c>
      <c r="L2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9" s="27" t="b">
        <f ca="1">AND(VaBenefits[[#This Row],[Is Activation]],SUMIFS($E$8:$E29,$C$8:$C29,TRUE)&gt;0)</f>
        <v>1</v>
      </c>
      <c r="N2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9" s="7" t="b">
        <f>IF(VaBenefits[[#This Row],[timeFromValuation]]=0,0, MOD(VaBenefits[[#This Row],[timeFromValuation]],1)=0)</f>
        <v>0</v>
      </c>
      <c r="P29" s="7">
        <f>IF(VaBenefits[[#This Row],[Is Anniversary?]]=TRUE,VaBenefits[[#This Row],[Assumed Contract Value ]],0)</f>
        <v>0</v>
      </c>
      <c r="Q2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12607.37704918033</v>
      </c>
      <c r="R29" s="7" t="b">
        <f ca="1">VaBenefits[[#This Row],[Assumed Contract Value ]]&lt;0.1</f>
        <v>0</v>
      </c>
      <c r="S2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9" s="7">
        <f ca="1">IF(AND(VaBenefits[[#This Row],[Is Activation]]=FALSE,VaBenefits[[#This Row],[Is Anniversary?]]=TRUE),OFFSET( VaBenefits[[#This Row],[Income Credit Base]],-1,0)*ICP,0)</f>
        <v>0</v>
      </c>
      <c r="U29" s="5">
        <f ca="1">IF(VaBenefits[[#This Row],[Assumed Contract Value ]]&gt;0,VaBenefits[[#This Row],[Income Base]]*MAWA,0)</f>
        <v>19537.961065573771</v>
      </c>
      <c r="V29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29" s="8">
        <f>1/(1+InterestRate)^VaBenefits[[#This Row],[timeFromValuation]]</f>
        <v>0.77402712414649788</v>
      </c>
      <c r="X29" s="90">
        <f>VaBenefits[[#This Row],[timeFromValuation]]</f>
        <v>5.25</v>
      </c>
      <c r="Y29" s="91">
        <f>IF(($H$8+VaBenefits[[#This Row],[timeFromValuation]])&lt;=120,VLOOKUP(H29,Table2[],Qx!L$6,FALSE),0)</f>
        <v>0.99653999999999998</v>
      </c>
      <c r="Z29" s="91">
        <f>IF(($I$8+VaBenefits[[#This Row],[timeFromValuation]])&lt;=120,VLOOKUP(I29,Table2[],Qx!M$6,FALSE),0)</f>
        <v>0.98864300000000005</v>
      </c>
      <c r="AA29" s="91">
        <f>PRODUCT($Y$8:$Y29)</f>
        <v>0.94265970490291306</v>
      </c>
      <c r="AB29" s="91">
        <f>PRODUCT($Z$8:$Z29)</f>
        <v>0.80745421051116251</v>
      </c>
      <c r="AC29" s="91">
        <f>VaBenefits[[#This Row],[Primary Annuitant Px]]+VaBenefits[[#This Row],[Secondary Annuitant Py]]-VaBenefits[[#This Row],[Primary Annuitant Px]]*VaBenefits[[#This Row],[Secondary Annuitant Py]]</f>
        <v>0.9999607047800001</v>
      </c>
      <c r="AD29" s="91">
        <f>PRODUCT($AC$8:$AC29)</f>
        <v>0.9994179615174984</v>
      </c>
      <c r="AE29" s="96">
        <f ca="1">PV(1.03,20,-VaBenefits[[#This Row],[Protected Income Payment]])</f>
        <v>0</v>
      </c>
      <c r="AF29" s="126">
        <f ca="1">IF((AND(VaBenefits[[#This Row],[Is Anniversary?]],VaBenefits[[#This Row],[Assumed Contract Value ]]&lt;75000)),-50,0)</f>
        <v>0</v>
      </c>
      <c r="AG29" s="144">
        <f ca="1">VaBenefits[[#This Row],[Assumed Contract Value ]]*-1.15%/4</f>
        <v>-876.875</v>
      </c>
      <c r="AH29" s="142">
        <f ca="1">OFFSET(VaBenefits[[#This Row],[Assumed Contract Value ]],-1,0)*-VaBenefits[[#This Row],[Quarterly Fee Rate]]</f>
        <v>-1169.0857954545454</v>
      </c>
      <c r="AI29" s="142">
        <f ca="1">VaBenefits[[#This Row],[Maintenace Fee]]+VaBenefits[[#This Row],[Separate Account Charge]]+VaBenefits[[#This Row],[Rider Fee]]</f>
        <v>-2045.9607954545454</v>
      </c>
      <c r="AJ29" s="142">
        <v>351.93</v>
      </c>
      <c r="AK29" s="142">
        <v>1</v>
      </c>
      <c r="AL29" s="91">
        <f>Initial_Annual_Fee_Rate+(0.05%*(VaBenefits[[#This Row],[Vix^2]]/33-10))</f>
        <v>1.2832272727272727E-2</v>
      </c>
      <c r="AM29" s="146">
        <f ca="1">IF(VaBenefits[[#This Row],[Annual Fee Rate]]=0.0125,0,OFFSET(VaBenefits[[#This Row],[Annual Fee Rate]],-1,0)-VaBenefits[[#This Row],[Annual Fee Rate]])</f>
        <v>-2.2349999999999991E-3</v>
      </c>
      <c r="AN29" s="142">
        <f>VaBenefits[[#This Row],[Annual Fee Rate]]-VaBenefits[[#This Row],[Calculated Formula]]</f>
        <v>2.5000000000000005E-3</v>
      </c>
      <c r="AO29" s="91">
        <f t="shared" si="5"/>
        <v>2.5000000000000001E-3</v>
      </c>
      <c r="AP29" s="145">
        <f>IF((VaBenefits[[#This Row],[Calculated Formula]]&lt;0.025),VaBenefits[[#This Row],[Calculated Formula]]+VaBenefits[[#This Row],[Penality]],0.025)</f>
        <v>1.5332272727272727E-2</v>
      </c>
      <c r="AQ29" s="145">
        <f>VaBenefits[[#This Row],[Annual Fee Rate]]/4</f>
        <v>3.8330681818181818E-3</v>
      </c>
      <c r="AR29" s="154">
        <f ca="1">-Kickback*VaBenefits[[#This Row],[Assumed Contract Value ]]*QWaff</f>
        <v>-231.03750000000002</v>
      </c>
      <c r="AS29" s="154">
        <f ca="1">(VaBenefits[[#This Row],[Total Fee]]+VaBenefits[[#This Row],[Kickback Fee]])*VaBenefits[[#This Row],[Joint Mortality tPxy for the partial year]]*VaBenefits[[#This Row],[timeFromValuation]]</f>
        <v>-11953.771306604327</v>
      </c>
      <c r="AT29" s="2"/>
      <c r="AU29" s="40">
        <f t="shared" si="2"/>
        <v>10.5</v>
      </c>
      <c r="AV29" s="8">
        <f>VaBenefits[[#This Row],[Anniversary Value  ]]-BG29</f>
        <v>0</v>
      </c>
      <c r="AW29" s="8">
        <f ca="1">VaBenefits[[#This Row],[Income Base]]-BH29</f>
        <v>12625.37704918033</v>
      </c>
      <c r="AX29" s="8">
        <f ca="1">VaBenefits[[#This Row],[Income Credit Base]]-BI29</f>
        <v>0</v>
      </c>
      <c r="AY29" s="8">
        <f ca="1">VaBenefits[[#This Row],[Income Credit]]-BJ29</f>
        <v>0</v>
      </c>
      <c r="AZ29" s="8">
        <f ca="1">VaBenefits[[#This Row],[Maximum Annual Withdrawal Amount upon Activation]]-BK29</f>
        <v>788.96106557377061</v>
      </c>
      <c r="BA29" s="8">
        <f ca="1">VaBenefits[[#This Row],[Protected Income Payment]]-BL29</f>
        <v>0</v>
      </c>
      <c r="BB29" s="2"/>
      <c r="BC29" s="21">
        <f t="shared" si="3"/>
        <v>10.5</v>
      </c>
      <c r="BD29" s="22">
        <v>0</v>
      </c>
      <c r="BE29" s="22">
        <v>0</v>
      </c>
      <c r="BF29" s="22">
        <v>50000</v>
      </c>
      <c r="BG29" s="12">
        <v>0</v>
      </c>
      <c r="BH29" s="10">
        <v>299982</v>
      </c>
      <c r="BI29" s="5">
        <v>0</v>
      </c>
      <c r="BJ29" s="5">
        <v>0</v>
      </c>
      <c r="BK29" s="10">
        <v>18749</v>
      </c>
      <c r="BL29" s="13">
        <v>0</v>
      </c>
      <c r="BM29" s="9"/>
      <c r="BN29" s="9"/>
      <c r="BO29" s="9"/>
      <c r="BP29" s="9"/>
      <c r="BQ29" s="9"/>
      <c r="BR29" s="9"/>
      <c r="BT29" s="4">
        <v>0</v>
      </c>
      <c r="BU29" s="4">
        <v>299982</v>
      </c>
      <c r="BV29" s="4"/>
      <c r="BW29" s="4"/>
      <c r="BX29" s="4">
        <v>18749</v>
      </c>
      <c r="BY29" s="4">
        <v>0</v>
      </c>
    </row>
    <row r="30" spans="1:77" ht="15" thickBot="1" x14ac:dyDescent="0.35">
      <c r="A30" s="32">
        <f t="shared" si="0"/>
        <v>22</v>
      </c>
      <c r="B30" s="29">
        <f t="shared" si="1"/>
        <v>5.5</v>
      </c>
      <c r="C30" s="29" t="b">
        <f ca="1">AND(VaBenefits[[#This Row],[timeFromValuation]]&gt;=ACT,VaBenefits[[#This Row],[Assumed Contract Value ]]&gt;0)</f>
        <v>1</v>
      </c>
      <c r="D30" s="20">
        <f>IF(OR(RIGHT(B30,2)="25",RIGHT(B30,2)="75"),0,VLOOKUP(VaBenefits[[#This Row],[timeFromValuation]],$BC$8:$BL$30,2,FALSE))</f>
        <v>0</v>
      </c>
      <c r="E30" s="20">
        <f>IF(OR(RIGHT(B30,2)="25",RIGHT(B30,2)="75"),0,VLOOKUP(VaBenefits[[#This Row],[timeFromValuation]],$BC$8:$BL$30,3,FALSE))</f>
        <v>24960</v>
      </c>
      <c r="F30" s="20">
        <f ca="1">IF(OR(RIGHT(B30,2)="25",RIGHT(B30,2)="75"),OFFSET(VaBenefits[[#This Row],[Assumed Contract Value ]],-1,0),VLOOKUP(VaBenefits[[#This Row],[timeFromValuation]],$BC$8:$BL$30,4,FALSE))</f>
        <v>280000</v>
      </c>
      <c r="G30" s="20">
        <f ca="1">IF(OR(RIGHT(B30,2)="25",RIGHT(B30,2)="75"),OFFSET(VaBenefits[[#This Row],[Assumed Contract Value ]],-1,0),VLOOKUP(VaBenefits[[#This Row],[timeFromValuation]],$BC$8:$BL$30,4,FALSE))+VaBenefits[[#This Row],[Total Fee]]</f>
        <v>278077.78731060604</v>
      </c>
      <c r="H30" s="95">
        <f>ROUND($H$8+VaBenefits[[#This Row],[timeFromValuation]],0)</f>
        <v>61</v>
      </c>
      <c r="I30" s="20">
        <f>ROUND($I$8+VaBenefits[[#This Row],[timeFromValuation]],0)</f>
        <v>71</v>
      </c>
      <c r="J30" s="27" t="b">
        <f>VaBenefits[[#This Row],[Withdrawal Taken  ]]&gt;0</f>
        <v>1</v>
      </c>
      <c r="K30" s="41">
        <f ca="1">IF(AND(NOT(VaBenefits[[#This Row],[Is Activation]]),VaBenefits[[#This Row],[Assumed Contract Value ]]&gt;0),VaBenefits[[#This Row],[Withdrawal Taken  ]]/VaBenefits[[#This Row],[Assumed Contract Value ]],0)</f>
        <v>0</v>
      </c>
      <c r="L3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1.8993905300563385E-2</v>
      </c>
      <c r="M30" s="27" t="b">
        <f ca="1">AND(VaBenefits[[#This Row],[Is Activation]],SUMIFS($E$8:$E310,$C$8:$C310,TRUE)&gt;0)</f>
        <v>1</v>
      </c>
      <c r="N3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0.98100609469943656</v>
      </c>
      <c r="O30" s="32" t="b">
        <f>IF(VaBenefits[[#This Row],[timeFromValuation]]=0,0, MOD(VaBenefits[[#This Row],[timeFromValuation]],1)=0)</f>
        <v>0</v>
      </c>
      <c r="P30" s="7">
        <f>IF(VaBenefits[[#This Row],[Is Anniversary?]]=TRUE,VaBenefits[[#This Row],[Assumed Contract Value ]],0)</f>
        <v>0</v>
      </c>
      <c r="Q3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6669.74213325069</v>
      </c>
      <c r="R30" s="7" t="b">
        <f ca="1">VaBenefits[[#This Row],[Assumed Contract Value ]]&lt;0.1</f>
        <v>0</v>
      </c>
      <c r="S3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0" s="7">
        <f ca="1">IF(AND(VaBenefits[[#This Row],[Is Activation]]=FALSE,VaBenefits[[#This Row],[Is Anniversary?]]=TRUE),OFFSET( VaBenefits[[#This Row],[Income Credit Base]],-1,0)*ICP,0)</f>
        <v>0</v>
      </c>
      <c r="U30" s="5">
        <f ca="1">IF(VaBenefits[[#This Row],[Assumed Contract Value ]]&gt;0,VaBenefits[[#This Row],[Income Base]]*MAWA,0)</f>
        <v>19166.858883328168</v>
      </c>
      <c r="V30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30" s="8">
        <f>1/(1+InterestRate)^VaBenefits[[#This Row],[timeFromValuation]]</f>
        <v>0.7646432430136535</v>
      </c>
      <c r="X30" s="90">
        <f>VaBenefits[[#This Row],[timeFromValuation]]</f>
        <v>5.5</v>
      </c>
      <c r="Y30" s="91">
        <f>IF(($H$8+VaBenefits[[#This Row],[timeFromValuation]])&lt;=120,VLOOKUP(H30,Table2[],Qx!L$6,FALSE),0)</f>
        <v>0.99608399999999997</v>
      </c>
      <c r="Z30" s="91">
        <f>IF(($I$8+VaBenefits[[#This Row],[timeFromValuation]])&lt;=120,VLOOKUP(I30,Table2[],Qx!M$6,FALSE),0)</f>
        <v>0.98758199999999996</v>
      </c>
      <c r="AA30" s="91">
        <f>PRODUCT($Y$8:$Y30)</f>
        <v>0.93896824949851321</v>
      </c>
      <c r="AB30" s="91">
        <f>PRODUCT($Z$8:$Z30)</f>
        <v>0.79742724412503485</v>
      </c>
      <c r="AC30" s="91">
        <f>VaBenefits[[#This Row],[Primary Annuitant Px]]+VaBenefits[[#This Row],[Secondary Annuitant Py]]-VaBenefits[[#This Row],[Primary Annuitant Px]]*VaBenefits[[#This Row],[Secondary Annuitant Py]]</f>
        <v>0.99995137111200005</v>
      </c>
      <c r="AD30" s="91">
        <f>PRODUCT($AC$8:$AC30)</f>
        <v>0.99936936093338258</v>
      </c>
      <c r="AE30" s="96">
        <f ca="1">PV(1.03,20,-VaBenefits[[#This Row],[Protected Income Payment]])</f>
        <v>0</v>
      </c>
      <c r="AF30" s="126">
        <f ca="1">IF((AND(VaBenefits[[#This Row],[Is Anniversary?]],VaBenefits[[#This Row],[Assumed Contract Value ]]&lt;75000)),-50,0)</f>
        <v>0</v>
      </c>
      <c r="AG30" s="144">
        <f ca="1">VaBenefits[[#This Row],[Assumed Contract Value ]]*-1.15%/4</f>
        <v>-805</v>
      </c>
      <c r="AH30" s="142">
        <f ca="1">OFFSET(VaBenefits[[#This Row],[Assumed Contract Value ]],-1,0)*-VaBenefits[[#This Row],[Quarterly Fee Rate]]</f>
        <v>-1117.2126893939394</v>
      </c>
      <c r="AI30" s="142">
        <f ca="1">VaBenefits[[#This Row],[Maintenace Fee]]+VaBenefits[[#This Row],[Separate Account Charge]]+VaBenefits[[#This Row],[Rider Fee]]</f>
        <v>-1922.2126893939394</v>
      </c>
      <c r="AJ30" s="142">
        <v>307.02999999999997</v>
      </c>
      <c r="AK30" s="142">
        <v>1</v>
      </c>
      <c r="AL30" s="91">
        <f>Initial_Annual_Fee_Rate+(0.05%*(VaBenefits[[#This Row],[Vix^2]]/33-10))</f>
        <v>1.2151969696969698E-2</v>
      </c>
      <c r="AM30" s="146">
        <f ca="1">IF(VaBenefits[[#This Row],[Annual Fee Rate]]=0.0125,0,OFFSET(VaBenefits[[#This Row],[Annual Fee Rate]],-1,0)-VaBenefits[[#This Row],[Annual Fee Rate]])</f>
        <v>6.8030303030302934E-4</v>
      </c>
      <c r="AN30" s="142">
        <f>VaBenefits[[#This Row],[Annual Fee Rate]]-VaBenefits[[#This Row],[Calculated Formula]]</f>
        <v>2.5000000000000005E-3</v>
      </c>
      <c r="AO30" s="91">
        <f t="shared" si="5"/>
        <v>2.5000000000000001E-3</v>
      </c>
      <c r="AP30" s="145">
        <f>IF((VaBenefits[[#This Row],[Calculated Formula]]&lt;0.025),VaBenefits[[#This Row],[Calculated Formula]]+VaBenefits[[#This Row],[Penality]],0.025)</f>
        <v>1.4651969696969698E-2</v>
      </c>
      <c r="AQ30" s="145">
        <f>VaBenefits[[#This Row],[Annual Fee Rate]]/4</f>
        <v>3.6629924242424245E-3</v>
      </c>
      <c r="AR30" s="154">
        <f ca="1">-Kickback*VaBenefits[[#This Row],[Assumed Contract Value ]]*QWaff</f>
        <v>-212.10000000000002</v>
      </c>
      <c r="AS30" s="154">
        <f ca="1">(VaBenefits[[#This Row],[Total Fee]]+VaBenefits[[#This Row],[Kickback Fee]])*VaBenefits[[#This Row],[Joint Mortality tPxy for the partial year]]*VaBenefits[[#This Row],[timeFromValuation]]</f>
        <v>-11738.148950776655</v>
      </c>
      <c r="AT30" s="2"/>
      <c r="AU30" s="39">
        <f t="shared" si="2"/>
        <v>11</v>
      </c>
      <c r="AV30" s="8">
        <f>VaBenefits[[#This Row],[Anniversary Value  ]]-BG30</f>
        <v>0</v>
      </c>
      <c r="AW30" s="8">
        <f ca="1">VaBenefits[[#This Row],[Income Base]]-BH30</f>
        <v>6687.7421332506929</v>
      </c>
      <c r="AX30" s="8">
        <f ca="1">VaBenefits[[#This Row],[Income Credit Base]]-BI30</f>
        <v>0</v>
      </c>
      <c r="AY30" s="8">
        <f ca="1">VaBenefits[[#This Row],[Income Credit]]-BJ30</f>
        <v>0</v>
      </c>
      <c r="AZ30" s="8">
        <f ca="1">VaBenefits[[#This Row],[Maximum Annual Withdrawal Amount upon Activation]]-BK30</f>
        <v>19166.858883328168</v>
      </c>
      <c r="BA30" s="8">
        <f ca="1">VaBenefits[[#This Row],[Protected Income Payment]]-BL30</f>
        <v>-11999</v>
      </c>
      <c r="BB30" s="2"/>
      <c r="BC30" s="23">
        <f t="shared" si="3"/>
        <v>11</v>
      </c>
      <c r="BD30" s="24">
        <v>0</v>
      </c>
      <c r="BE30" s="24">
        <v>0</v>
      </c>
      <c r="BF30" s="22">
        <v>0</v>
      </c>
      <c r="BG30" s="16">
        <v>0</v>
      </c>
      <c r="BH30" s="14">
        <v>299982</v>
      </c>
      <c r="BI30" s="15">
        <v>0</v>
      </c>
      <c r="BJ30" s="15">
        <v>0</v>
      </c>
      <c r="BK30" s="14">
        <v>0</v>
      </c>
      <c r="BL30" s="17">
        <v>11999</v>
      </c>
      <c r="BM30" s="9"/>
      <c r="BN30" s="9"/>
      <c r="BO30" s="9"/>
      <c r="BP30" s="9"/>
      <c r="BQ30" s="9"/>
      <c r="BR30" s="9"/>
      <c r="BT30" s="4">
        <v>0</v>
      </c>
      <c r="BU30" s="4">
        <v>299982</v>
      </c>
      <c r="BV30" s="4"/>
      <c r="BW30" s="4"/>
      <c r="BX30" s="4">
        <v>0</v>
      </c>
      <c r="BY30" s="4">
        <v>11999</v>
      </c>
    </row>
    <row r="31" spans="1:77" ht="15" thickBot="1" x14ac:dyDescent="0.35">
      <c r="A31" s="32">
        <f t="shared" si="0"/>
        <v>23</v>
      </c>
      <c r="B31" s="29">
        <f t="shared" si="1"/>
        <v>5.75</v>
      </c>
      <c r="C31" s="29" t="b">
        <f ca="1">AND(VaBenefits[[#This Row],[timeFromValuation]]&gt;=ACT,VaBenefits[[#This Row],[Assumed Contract Value ]]&gt;0)</f>
        <v>1</v>
      </c>
      <c r="D31" s="20">
        <f>IF(OR(RIGHT(B31,2)="25",RIGHT(B31,2)="75"),0,VLOOKUP(VaBenefits[[#This Row],[timeFromValuation]],$BC$8:$BL$30,2,FALSE))</f>
        <v>0</v>
      </c>
      <c r="E31" s="20">
        <f>IF(OR(RIGHT(B31,2)="25",RIGHT(B31,2)="75"),0,VLOOKUP(VaBenefits[[#This Row],[timeFromValuation]],$BC$8:$BL$30,3,FALSE))</f>
        <v>0</v>
      </c>
      <c r="F31" s="20">
        <f ca="1">IF(OR(RIGHT(B31,2)="25",RIGHT(B31,2)="75"),OFFSET(VaBenefits[[#This Row],[Assumed Contract Value ]],-1,0),VLOOKUP(VaBenefits[[#This Row],[timeFromValuation]],$BC$8:$BL$30,4,FALSE))</f>
        <v>280000</v>
      </c>
      <c r="G31" s="20">
        <f ca="1">IF(OR(RIGHT(B31,2)="25",RIGHT(B31,2)="75"),OFFSET(VaBenefits[[#This Row],[Assumed Contract Value ]],-1,0),VLOOKUP(VaBenefits[[#This Row],[timeFromValuation]],$BC$8:$BL$30,4,FALSE))+VaBenefits[[#This Row],[Total Fee]]</f>
        <v>277856.19696969696</v>
      </c>
      <c r="H31" s="95">
        <f>ROUND($H$8+VaBenefits[[#This Row],[timeFromValuation]],0)</f>
        <v>61</v>
      </c>
      <c r="I31" s="20">
        <f>ROUND($I$8+VaBenefits[[#This Row],[timeFromValuation]],0)</f>
        <v>71</v>
      </c>
      <c r="J31" s="27" t="b">
        <f>VaBenefits[[#This Row],[Withdrawal Taken  ]]&gt;0</f>
        <v>0</v>
      </c>
      <c r="K31" s="41">
        <f ca="1">IF(AND(NOT(VaBenefits[[#This Row],[Is Activation]]),VaBenefits[[#This Row],[Assumed Contract Value ]]&gt;0),VaBenefits[[#This Row],[Withdrawal Taken  ]]/VaBenefits[[#This Row],[Assumed Contract Value ]],0)</f>
        <v>0</v>
      </c>
      <c r="L3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31" s="27" t="b">
        <f ca="1">AND(VaBenefits[[#This Row],[Is Activation]],SUMIFS($E$8:$E31,$C$8:$C31,TRUE)&gt;0)</f>
        <v>1</v>
      </c>
      <c r="N3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31" s="32" t="b">
        <f>IF(VaBenefits[[#This Row],[timeFromValuation]]=0,0, MOD(VaBenefits[[#This Row],[timeFromValuation]],1)=0)</f>
        <v>0</v>
      </c>
      <c r="P31" s="7">
        <f>IF(VaBenefits[[#This Row],[Is Anniversary?]]=TRUE,VaBenefits[[#This Row],[Assumed Contract Value ]],0)</f>
        <v>0</v>
      </c>
      <c r="Q3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6669.74213325069</v>
      </c>
      <c r="R31" s="7" t="b">
        <f ca="1">VaBenefits[[#This Row],[Assumed Contract Value ]]&lt;0.1</f>
        <v>0</v>
      </c>
      <c r="S3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1" s="7">
        <f ca="1">IF(AND(VaBenefits[[#This Row],[Is Activation]]=FALSE,VaBenefits[[#This Row],[Is Anniversary?]]=TRUE),OFFSET( VaBenefits[[#This Row],[Income Credit Base]],-1,0)*ICP,0)</f>
        <v>0</v>
      </c>
      <c r="U31" s="5">
        <f ca="1">IF(VaBenefits[[#This Row],[Assumed Contract Value ]]&gt;0,VaBenefits[[#This Row],[Income Base]]*MAWA,0)</f>
        <v>19166.858883328168</v>
      </c>
      <c r="V31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31" s="8">
        <f>1/(1+InterestRate)^VaBenefits[[#This Row],[timeFromValuation]]</f>
        <v>0.75537312691871061</v>
      </c>
      <c r="X31" s="90">
        <f>VaBenefits[[#This Row],[timeFromValuation]]</f>
        <v>5.75</v>
      </c>
      <c r="Y31" s="91">
        <f>IF(($H$8+VaBenefits[[#This Row],[timeFromValuation]])&lt;=120,VLOOKUP(H31,Table2[],Qx!L$6,FALSE),0)</f>
        <v>0.99608399999999997</v>
      </c>
      <c r="Z31" s="91">
        <f>IF(($I$8+VaBenefits[[#This Row],[timeFromValuation]])&lt;=120,VLOOKUP(I31,Table2[],Qx!M$6,FALSE),0)</f>
        <v>0.98758199999999996</v>
      </c>
      <c r="AA31" s="91">
        <f>PRODUCT($Y$8:$Y31)</f>
        <v>0.935291249833477</v>
      </c>
      <c r="AB31" s="91">
        <f>PRODUCT($Z$8:$Z31)</f>
        <v>0.78752479260749009</v>
      </c>
      <c r="AC31" s="91">
        <f>VaBenefits[[#This Row],[Primary Annuitant Px]]+VaBenefits[[#This Row],[Secondary Annuitant Py]]-VaBenefits[[#This Row],[Primary Annuitant Px]]*VaBenefits[[#This Row],[Secondary Annuitant Py]]</f>
        <v>0.99995137111200005</v>
      </c>
      <c r="AD31" s="91">
        <f>PRODUCT($AC$8:$AC31)</f>
        <v>0.99932076271265913</v>
      </c>
      <c r="AE31" s="96">
        <f ca="1">PV(1.03,20,-VaBenefits[[#This Row],[Protected Income Payment]])</f>
        <v>0</v>
      </c>
      <c r="AF31" s="126">
        <f ca="1">IF((AND(VaBenefits[[#This Row],[Is Anniversary?]],VaBenefits[[#This Row],[Assumed Contract Value ]]&lt;75000)),-50,0)</f>
        <v>0</v>
      </c>
      <c r="AG31" s="144">
        <f ca="1">VaBenefits[[#This Row],[Assumed Contract Value ]]*-1.15%/4</f>
        <v>-805</v>
      </c>
      <c r="AH31" s="142">
        <f ca="1">OFFSET(VaBenefits[[#This Row],[Assumed Contract Value ]],-1,0)*-VaBenefits[[#This Row],[Quarterly Fee Rate]]</f>
        <v>-1338.8030303030303</v>
      </c>
      <c r="AI31" s="142">
        <f ca="1">VaBenefits[[#This Row],[Maintenace Fee]]+VaBenefits[[#This Row],[Separate Account Charge]]+VaBenefits[[#This Row],[Rider Fee]]</f>
        <v>-2143.80303030303</v>
      </c>
      <c r="AJ31" s="142">
        <v>602.29999999999995</v>
      </c>
      <c r="AK31" s="142">
        <v>1</v>
      </c>
      <c r="AL31" s="91">
        <f>Initial_Annual_Fee_Rate+(0.05%*(VaBenefits[[#This Row],[Vix^2]]/33-10))</f>
        <v>1.6625757575757575E-2</v>
      </c>
      <c r="AM31" s="146">
        <f ca="1">IF(VaBenefits[[#This Row],[Annual Fee Rate]]=0.0125,0,OFFSET(VaBenefits[[#This Row],[Annual Fee Rate]],-1,0)-VaBenefits[[#This Row],[Annual Fee Rate]])</f>
        <v>-4.4737878787878757E-3</v>
      </c>
      <c r="AN31" s="142">
        <f>VaBenefits[[#This Row],[Annual Fee Rate]]-VaBenefits[[#This Row],[Calculated Formula]]</f>
        <v>2.4999999999999988E-3</v>
      </c>
      <c r="AO31" s="91">
        <f t="shared" si="5"/>
        <v>2.5000000000000001E-3</v>
      </c>
      <c r="AP31" s="145">
        <f>IF((VaBenefits[[#This Row],[Calculated Formula]]&lt;0.025),VaBenefits[[#This Row],[Calculated Formula]]+VaBenefits[[#This Row],[Penality]],0.025)</f>
        <v>1.9125757575757574E-2</v>
      </c>
      <c r="AQ31" s="145">
        <f>VaBenefits[[#This Row],[Annual Fee Rate]]/4</f>
        <v>4.7814393939393934E-3</v>
      </c>
      <c r="AR31" s="154">
        <f ca="1">-Kickback*VaBenefits[[#This Row],[Assumed Contract Value ]]*QWaff</f>
        <v>-212.10000000000002</v>
      </c>
      <c r="AS31" s="154">
        <f ca="1">(VaBenefits[[#This Row],[Total Fee]]+VaBenefits[[#This Row],[Kickback Fee]])*VaBenefits[[#This Row],[Joint Mortality tPxy for the partial year]]*VaBenefits[[#This Row],[timeFromValuation]]</f>
        <v>-13545.783675810975</v>
      </c>
      <c r="BC31" s="23">
        <f t="shared" si="3"/>
        <v>11.5</v>
      </c>
      <c r="BD31" s="24">
        <v>0</v>
      </c>
      <c r="BE31" s="24">
        <v>0</v>
      </c>
      <c r="BF31" s="22">
        <v>0</v>
      </c>
      <c r="BG31" s="16">
        <v>0</v>
      </c>
      <c r="BH31" s="14">
        <v>299982</v>
      </c>
      <c r="BI31" s="15">
        <v>0</v>
      </c>
      <c r="BJ31" s="15">
        <v>0</v>
      </c>
      <c r="BK31" s="14">
        <v>0</v>
      </c>
      <c r="BL31" s="17">
        <v>11999</v>
      </c>
    </row>
    <row r="32" spans="1:77" ht="15" thickBot="1" x14ac:dyDescent="0.35">
      <c r="A32" s="32">
        <f t="shared" si="0"/>
        <v>24</v>
      </c>
      <c r="B32" s="29">
        <f t="shared" si="1"/>
        <v>6</v>
      </c>
      <c r="C32" s="29" t="b">
        <f ca="1">AND(VaBenefits[[#This Row],[timeFromValuation]]&gt;=ACT,VaBenefits[[#This Row],[Assumed Contract Value ]]&gt;0)</f>
        <v>1</v>
      </c>
      <c r="D32" s="20">
        <f>IF(OR(RIGHT(B32,2)="25",RIGHT(B32,2)="75"),0,VLOOKUP(VaBenefits[[#This Row],[timeFromValuation]],$BC$8:$BL$30,2,FALSE))</f>
        <v>0</v>
      </c>
      <c r="E32" s="20">
        <f>IF(OR(RIGHT(B32,2)="25",RIGHT(B32,2)="75"),0,VLOOKUP(VaBenefits[[#This Row],[timeFromValuation]],$BC$8:$BL$30,3,FALSE))</f>
        <v>0</v>
      </c>
      <c r="F32" s="20">
        <f ca="1">IF(OR(RIGHT(B32,2)="25",RIGHT(B32,2)="75"),OFFSET(VaBenefits[[#This Row],[Assumed Contract Value ]],-1,0),VLOOKUP(VaBenefits[[#This Row],[timeFromValuation]],$BC$8:$BL$30,4,FALSE))</f>
        <v>290000</v>
      </c>
      <c r="G32" s="20">
        <f ca="1">IF(OR(RIGHT(B32,2)="25",RIGHT(B32,2)="75"),OFFSET(VaBenefits[[#This Row],[Assumed Contract Value ]],-1,0),VLOOKUP(VaBenefits[[#This Row],[timeFromValuation]],$BC$8:$BL$30,4,FALSE))+VaBenefits[[#This Row],[Total Fee]]</f>
        <v>287725.68181818182</v>
      </c>
      <c r="H32" s="95">
        <f>ROUND($H$8+VaBenefits[[#This Row],[timeFromValuation]],0)</f>
        <v>61</v>
      </c>
      <c r="I32" s="20">
        <f>ROUND($I$8+VaBenefits[[#This Row],[timeFromValuation]],0)</f>
        <v>71</v>
      </c>
      <c r="J32" s="27" t="b">
        <f>VaBenefits[[#This Row],[Withdrawal Taken  ]]&gt;0</f>
        <v>0</v>
      </c>
      <c r="K32" s="41">
        <f ca="1">IF(AND(NOT(VaBenefits[[#This Row],[Is Activation]]),VaBenefits[[#This Row],[Assumed Contract Value ]]&gt;0),VaBenefits[[#This Row],[Withdrawal Taken  ]]/VaBenefits[[#This Row],[Assumed Contract Value ]],0)</f>
        <v>0</v>
      </c>
      <c r="L3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32" s="27" t="b">
        <f ca="1">AND(VaBenefits[[#This Row],[Is Activation]],SUMIFS($E$8:$E32,$C$8:$C32,TRUE)&gt;0)</f>
        <v>1</v>
      </c>
      <c r="N3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32" s="32" t="b">
        <f>IF(VaBenefits[[#This Row],[timeFromValuation]]=0,0, MOD(VaBenefits[[#This Row],[timeFromValuation]],1)=0)</f>
        <v>1</v>
      </c>
      <c r="P32" s="7">
        <f ca="1">IF(VaBenefits[[#This Row],[Is Anniversary?]]=TRUE,VaBenefits[[#This Row],[Assumed Contract Value ]],0)</f>
        <v>290000</v>
      </c>
      <c r="Q3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6669.74213325069</v>
      </c>
      <c r="R32" s="7" t="b">
        <f ca="1">VaBenefits[[#This Row],[Assumed Contract Value ]]&lt;0.1</f>
        <v>0</v>
      </c>
      <c r="S3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2" s="7">
        <f ca="1">IF(AND(VaBenefits[[#This Row],[Is Activation]]=FALSE,VaBenefits[[#This Row],[Is Anniversary?]]=TRUE),OFFSET( VaBenefits[[#This Row],[Income Credit Base]],-1,0)*ICP,0)</f>
        <v>0</v>
      </c>
      <c r="U32" s="5">
        <f ca="1">IF(VaBenefits[[#This Row],[Assumed Contract Value ]]&gt;0,VaBenefits[[#This Row],[Income Base]]*MAWA,0)</f>
        <v>19166.858883328168</v>
      </c>
      <c r="V32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32" s="8">
        <f>1/(1+InterestRate)^VaBenefits[[#This Row],[timeFromValuation]]</f>
        <v>0.74621539663662761</v>
      </c>
      <c r="X32" s="90">
        <f>VaBenefits[[#This Row],[timeFromValuation]]</f>
        <v>6</v>
      </c>
      <c r="Y32" s="91">
        <f>IF(($H$8+VaBenefits[[#This Row],[timeFromValuation]])&lt;=120,VLOOKUP(H32,Table2[],Qx!L$6,FALSE),0)</f>
        <v>0.99608399999999997</v>
      </c>
      <c r="Z32" s="91">
        <f>IF(($I$8+VaBenefits[[#This Row],[timeFromValuation]])&lt;=120,VLOOKUP(I32,Table2[],Qx!M$6,FALSE),0)</f>
        <v>0.98758199999999996</v>
      </c>
      <c r="AA32" s="91">
        <f>PRODUCT($Y$8:$Y32)</f>
        <v>0.93162864929912903</v>
      </c>
      <c r="AB32" s="91">
        <f>PRODUCT($Z$8:$Z32)</f>
        <v>0.77774530973289024</v>
      </c>
      <c r="AC32" s="91">
        <f>VaBenefits[[#This Row],[Primary Annuitant Px]]+VaBenefits[[#This Row],[Secondary Annuitant Py]]-VaBenefits[[#This Row],[Primary Annuitant Px]]*VaBenefits[[#This Row],[Secondary Annuitant Py]]</f>
        <v>0.99995137111200005</v>
      </c>
      <c r="AD32" s="91">
        <f>PRODUCT($AC$8:$AC32)</f>
        <v>0.99927216685521314</v>
      </c>
      <c r="AE32" s="96">
        <f t="shared" ref="AE32:AE63" ca="1" si="15">PV(1.03,20,-AE30)</f>
        <v>0</v>
      </c>
      <c r="AF32" s="126">
        <f ca="1">IF((AND(VaBenefits[[#This Row],[Is Anniversary?]],VaBenefits[[#This Row],[Assumed Contract Value ]]&lt;75000)),-50,0)</f>
        <v>0</v>
      </c>
      <c r="AG32" s="144">
        <f ca="1">VaBenefits[[#This Row],[Assumed Contract Value ]]*-1.15%/4</f>
        <v>-833.75</v>
      </c>
      <c r="AH32" s="142">
        <f ca="1">OFFSET(VaBenefits[[#This Row],[Assumed Contract Value ]],-1,0)*-VaBenefits[[#This Row],[Quarterly Fee Rate]]</f>
        <v>-1440.5681818181818</v>
      </c>
      <c r="AI32" s="142">
        <f ca="1">VaBenefits[[#This Row],[Maintenace Fee]]+VaBenefits[[#This Row],[Separate Account Charge]]+VaBenefits[[#This Row],[Rider Fee]]</f>
        <v>-2274.318181818182</v>
      </c>
      <c r="AJ32" s="142">
        <v>698.25</v>
      </c>
      <c r="AK32" s="142">
        <v>1</v>
      </c>
      <c r="AL32" s="91">
        <f>Initial_Annual_Fee_Rate+(0.05%*(VaBenefits[[#This Row],[Vix^2]]/33-10))</f>
        <v>1.8079545454545456E-2</v>
      </c>
      <c r="AM32" s="146">
        <f ca="1">IF(VaBenefits[[#This Row],[Annual Fee Rate]]=0.0125,0,OFFSET(VaBenefits[[#This Row],[Annual Fee Rate]],-1,0)-VaBenefits[[#This Row],[Annual Fee Rate]])</f>
        <v>-1.4537878787878808E-3</v>
      </c>
      <c r="AN32" s="142">
        <f>VaBenefits[[#This Row],[Annual Fee Rate]]-VaBenefits[[#This Row],[Calculated Formula]]</f>
        <v>2.4999999999999988E-3</v>
      </c>
      <c r="AO32" s="91">
        <f t="shared" si="5"/>
        <v>2.5000000000000001E-3</v>
      </c>
      <c r="AP32" s="145">
        <f>IF((VaBenefits[[#This Row],[Calculated Formula]]&lt;0.025),VaBenefits[[#This Row],[Calculated Formula]]+VaBenefits[[#This Row],[Penality]],0.025)</f>
        <v>2.0579545454545455E-2</v>
      </c>
      <c r="AQ32" s="145">
        <f>VaBenefits[[#This Row],[Annual Fee Rate]]/4</f>
        <v>5.1448863636363636E-3</v>
      </c>
      <c r="AR32" s="154">
        <f ca="1">-Kickback*VaBenefits[[#This Row],[Assumed Contract Value ]]*QWaff</f>
        <v>-219.67500000000004</v>
      </c>
      <c r="AS32" s="154">
        <f ca="1">(VaBenefits[[#This Row],[Total Fee]]+VaBenefits[[#This Row],[Kickback Fee]])*VaBenefits[[#This Row],[Joint Mortality tPxy for the partial year]]*VaBenefits[[#This Row],[timeFromValuation]]</f>
        <v>-14963.231410218425</v>
      </c>
      <c r="BC32" s="23">
        <f t="shared" si="3"/>
        <v>12</v>
      </c>
      <c r="BD32" s="24">
        <v>0</v>
      </c>
      <c r="BE32" s="24">
        <v>0</v>
      </c>
      <c r="BF32" s="22">
        <v>0</v>
      </c>
      <c r="BG32" s="16">
        <v>0</v>
      </c>
      <c r="BH32" s="14">
        <v>299982</v>
      </c>
      <c r="BI32" s="15">
        <v>0</v>
      </c>
      <c r="BJ32" s="15">
        <v>0</v>
      </c>
      <c r="BK32" s="14">
        <v>0</v>
      </c>
      <c r="BL32" s="17">
        <v>11999</v>
      </c>
    </row>
    <row r="33" spans="1:64" ht="15" thickBot="1" x14ac:dyDescent="0.35">
      <c r="A33" s="32">
        <f t="shared" si="0"/>
        <v>25</v>
      </c>
      <c r="B33" s="29">
        <f t="shared" si="1"/>
        <v>6.25</v>
      </c>
      <c r="C33" s="29" t="b">
        <f ca="1">AND(VaBenefits[[#This Row],[timeFromValuation]]&gt;=ACT,VaBenefits[[#This Row],[Assumed Contract Value ]]&gt;0)</f>
        <v>1</v>
      </c>
      <c r="D33" s="20">
        <f>IF(OR(RIGHT(B33,2)="25",RIGHT(B33,2)="75"),0,VLOOKUP(VaBenefits[[#This Row],[timeFromValuation]],$BC$8:$BL$30,2,FALSE))</f>
        <v>0</v>
      </c>
      <c r="E33" s="20">
        <f>IF(OR(RIGHT(B33,2)="25",RIGHT(B33,2)="75"),0,VLOOKUP(VaBenefits[[#This Row],[timeFromValuation]],$BC$8:$BL$30,3,FALSE))</f>
        <v>0</v>
      </c>
      <c r="F33" s="20">
        <f ca="1">IF(OR(RIGHT(B33,2)="25",RIGHT(B33,2)="75"),OFFSET(VaBenefits[[#This Row],[Assumed Contract Value ]],-1,0),VLOOKUP(VaBenefits[[#This Row],[timeFromValuation]],$BC$8:$BL$30,4,FALSE))</f>
        <v>290000</v>
      </c>
      <c r="G33" s="20">
        <f ca="1">IF(OR(RIGHT(B33,2)="25",RIGHT(B33,2)="75"),OFFSET(VaBenefits[[#This Row],[Assumed Contract Value ]],-1,0),VLOOKUP(VaBenefits[[#This Row],[timeFromValuation]],$BC$8:$BL$30,4,FALSE))+VaBenefits[[#This Row],[Total Fee]]</f>
        <v>288085.62651515153</v>
      </c>
      <c r="H33" s="95">
        <f>ROUND($H$8+VaBenefits[[#This Row],[timeFromValuation]],0)</f>
        <v>61</v>
      </c>
      <c r="I33" s="20">
        <f>ROUND($I$8+VaBenefits[[#This Row],[timeFromValuation]],0)</f>
        <v>71</v>
      </c>
      <c r="J33" s="27" t="b">
        <f>VaBenefits[[#This Row],[Withdrawal Taken  ]]&gt;0</f>
        <v>0</v>
      </c>
      <c r="K33" s="41">
        <f ca="1">IF(AND(NOT(VaBenefits[[#This Row],[Is Activation]]),VaBenefits[[#This Row],[Assumed Contract Value ]]&gt;0),VaBenefits[[#This Row],[Withdrawal Taken  ]]/VaBenefits[[#This Row],[Assumed Contract Value ]],0)</f>
        <v>0</v>
      </c>
      <c r="L3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33" s="27" t="b">
        <f ca="1">AND(VaBenefits[[#This Row],[Is Activation]],SUMIFS($E$8:$E33,$C$8:$C33,TRUE)&gt;0)</f>
        <v>1</v>
      </c>
      <c r="N3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33" s="32" t="b">
        <f>IF(VaBenefits[[#This Row],[timeFromValuation]]=0,0, MOD(VaBenefits[[#This Row],[timeFromValuation]],1)=0)</f>
        <v>0</v>
      </c>
      <c r="P33" s="7">
        <f>IF(VaBenefits[[#This Row],[Is Anniversary?]]=TRUE,VaBenefits[[#This Row],[Assumed Contract Value ]],0)</f>
        <v>0</v>
      </c>
      <c r="Q3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6669.74213325069</v>
      </c>
      <c r="R33" s="7" t="b">
        <f ca="1">VaBenefits[[#This Row],[Assumed Contract Value ]]&lt;0.1</f>
        <v>0</v>
      </c>
      <c r="S3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3" s="7">
        <f ca="1">IF(AND(VaBenefits[[#This Row],[Is Activation]]=FALSE,VaBenefits[[#This Row],[Is Anniversary?]]=TRUE),OFFSET( VaBenefits[[#This Row],[Income Credit Base]],-1,0)*ICP,0)</f>
        <v>0</v>
      </c>
      <c r="U33" s="5">
        <f ca="1">IF(VaBenefits[[#This Row],[Assumed Contract Value ]]&gt;0,VaBenefits[[#This Row],[Income Base]]*MAWA,0)</f>
        <v>19166.858883328168</v>
      </c>
      <c r="V33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33" s="8">
        <f>1/(1+InterestRate)^VaBenefits[[#This Row],[timeFromValuation]]</f>
        <v>0.73716868966333127</v>
      </c>
      <c r="X33" s="90">
        <f>VaBenefits[[#This Row],[timeFromValuation]]</f>
        <v>6.25</v>
      </c>
      <c r="Y33" s="91">
        <f>IF(($H$8+VaBenefits[[#This Row],[timeFromValuation]])&lt;=120,VLOOKUP(H33,Table2[],Qx!L$6,FALSE),0)</f>
        <v>0.99608399999999997</v>
      </c>
      <c r="Z33" s="91">
        <f>IF(($I$8+VaBenefits[[#This Row],[timeFromValuation]])&lt;=120,VLOOKUP(I33,Table2[],Qx!M$6,FALSE),0)</f>
        <v>0.98758199999999996</v>
      </c>
      <c r="AA33" s="91">
        <f>PRODUCT($Y$8:$Y33)</f>
        <v>0.92798039150847367</v>
      </c>
      <c r="AB33" s="91">
        <f>PRODUCT($Z$8:$Z33)</f>
        <v>0.76808726847662723</v>
      </c>
      <c r="AC33" s="91">
        <f>VaBenefits[[#This Row],[Primary Annuitant Px]]+VaBenefits[[#This Row],[Secondary Annuitant Py]]-VaBenefits[[#This Row],[Primary Annuitant Px]]*VaBenefits[[#This Row],[Secondary Annuitant Py]]</f>
        <v>0.99995137111200005</v>
      </c>
      <c r="AD33" s="91">
        <f>PRODUCT($AC$8:$AC33)</f>
        <v>0.99922357336092971</v>
      </c>
      <c r="AE33" s="96">
        <f t="shared" ca="1" si="15"/>
        <v>0</v>
      </c>
      <c r="AF33" s="126">
        <f ca="1">IF((AND(VaBenefits[[#This Row],[Is Anniversary?]],VaBenefits[[#This Row],[Assumed Contract Value ]]&lt;75000)),-50,0)</f>
        <v>0</v>
      </c>
      <c r="AG33" s="144">
        <f ca="1">VaBenefits[[#This Row],[Assumed Contract Value ]]*-1.15%/4</f>
        <v>-833.75</v>
      </c>
      <c r="AH33" s="142">
        <f ca="1">OFFSET(VaBenefits[[#This Row],[Assumed Contract Value ]],-1,0)*-VaBenefits[[#This Row],[Quarterly Fee Rate]]</f>
        <v>-1080.6234848484851</v>
      </c>
      <c r="AI33" s="142">
        <f ca="1">VaBenefits[[#This Row],[Maintenace Fee]]+VaBenefits[[#This Row],[Separate Account Charge]]+VaBenefits[[#This Row],[Rider Fee]]</f>
        <v>-1914.3734848484851</v>
      </c>
      <c r="AJ33" s="142">
        <v>323.74</v>
      </c>
      <c r="AK33" s="142">
        <v>1</v>
      </c>
      <c r="AL33" s="91">
        <f>Initial_Annual_Fee_Rate+(0.05%*(VaBenefits[[#This Row],[Vix^2]]/33-10))</f>
        <v>1.2405151515151517E-2</v>
      </c>
      <c r="AM33" s="146">
        <f ca="1">IF(VaBenefits[[#This Row],[Annual Fee Rate]]=0.0125,0,OFFSET(VaBenefits[[#This Row],[Annual Fee Rate]],-1,0)-VaBenefits[[#This Row],[Annual Fee Rate]])</f>
        <v>5.6743939393939374E-3</v>
      </c>
      <c r="AN33" s="142">
        <f>VaBenefits[[#This Row],[Annual Fee Rate]]-VaBenefits[[#This Row],[Calculated Formula]]</f>
        <v>2.5000000000000005E-3</v>
      </c>
      <c r="AO33" s="91">
        <f t="shared" si="5"/>
        <v>2.5000000000000001E-3</v>
      </c>
      <c r="AP33" s="145">
        <f>IF((VaBenefits[[#This Row],[Calculated Formula]]&lt;0.025),VaBenefits[[#This Row],[Calculated Formula]]+VaBenefits[[#This Row],[Penality]],0.025)</f>
        <v>1.4905151515151517E-2</v>
      </c>
      <c r="AQ33" s="145">
        <f>VaBenefits[[#This Row],[Annual Fee Rate]]/4</f>
        <v>3.7262878787878793E-3</v>
      </c>
      <c r="AR33" s="154">
        <f ca="1">-Kickback*VaBenefits[[#This Row],[Assumed Contract Value ]]*QWaff</f>
        <v>-219.67500000000004</v>
      </c>
      <c r="AS33" s="154">
        <f ca="1">(VaBenefits[[#This Row],[Total Fee]]+VaBenefits[[#This Row],[Kickback Fee]])*VaBenefits[[#This Row],[Joint Mortality tPxy for the partial year]]*VaBenefits[[#This Row],[timeFromValuation]]</f>
        <v>-13337.154427773308</v>
      </c>
      <c r="BC33" s="23">
        <f t="shared" si="3"/>
        <v>12.5</v>
      </c>
      <c r="BD33" s="24">
        <v>0</v>
      </c>
      <c r="BE33" s="24">
        <v>0</v>
      </c>
      <c r="BF33" s="22">
        <v>0</v>
      </c>
      <c r="BG33" s="16">
        <v>0</v>
      </c>
      <c r="BH33" s="14">
        <v>299982</v>
      </c>
      <c r="BI33" s="15">
        <v>0</v>
      </c>
      <c r="BJ33" s="15">
        <v>0</v>
      </c>
      <c r="BK33" s="14">
        <v>0</v>
      </c>
      <c r="BL33" s="17">
        <v>11999</v>
      </c>
    </row>
    <row r="34" spans="1:64" ht="15" thickBot="1" x14ac:dyDescent="0.35">
      <c r="A34" s="32">
        <f t="shared" si="0"/>
        <v>26</v>
      </c>
      <c r="B34" s="29">
        <f t="shared" si="1"/>
        <v>6.5</v>
      </c>
      <c r="C34" s="29" t="b">
        <f ca="1">AND(VaBenefits[[#This Row],[timeFromValuation]]&gt;=ACT,VaBenefits[[#This Row],[Assumed Contract Value ]]&gt;0)</f>
        <v>1</v>
      </c>
      <c r="D34" s="20">
        <f>IF(OR(RIGHT(B34,2)="25",RIGHT(B34,2)="75"),0,VLOOKUP(VaBenefits[[#This Row],[timeFromValuation]],$BC$8:$BL$30,2,FALSE))</f>
        <v>0</v>
      </c>
      <c r="E34" s="20">
        <f>IF(OR(RIGHT(B34,2)="25",RIGHT(B34,2)="75"),0,VLOOKUP(VaBenefits[[#This Row],[timeFromValuation]],$BC$8:$BL$30,3,FALSE))</f>
        <v>24483</v>
      </c>
      <c r="F34" s="20">
        <f ca="1">IF(OR(RIGHT(B34,2)="25",RIGHT(B34,2)="75"),OFFSET(VaBenefits[[#This Row],[Assumed Contract Value ]],-1,0),VLOOKUP(VaBenefits[[#This Row],[timeFromValuation]],$BC$8:$BL$30,4,FALSE))</f>
        <v>260000</v>
      </c>
      <c r="G34" s="20">
        <f ca="1">IF(OR(RIGHT(B34,2)="25",RIGHT(B34,2)="75"),OFFSET(VaBenefits[[#This Row],[Assumed Contract Value ]],-1,0),VLOOKUP(VaBenefits[[#This Row],[timeFromValuation]],$BC$8:$BL$30,4,FALSE))+VaBenefits[[#This Row],[Total Fee]]</f>
        <v>257950.00454545455</v>
      </c>
      <c r="H34" s="95">
        <f>ROUND($H$8+VaBenefits[[#This Row],[timeFromValuation]],0)</f>
        <v>62</v>
      </c>
      <c r="I34" s="20">
        <f>ROUND($I$8+VaBenefits[[#This Row],[timeFromValuation]],0)</f>
        <v>72</v>
      </c>
      <c r="J34" s="27" t="b">
        <f>VaBenefits[[#This Row],[Withdrawal Taken  ]]&gt;0</f>
        <v>1</v>
      </c>
      <c r="K34" s="41">
        <f ca="1">IF(AND(NOT(VaBenefits[[#This Row],[Is Activation]]),VaBenefits[[#This Row],[Assumed Contract Value ]]&gt;0),VaBenefits[[#This Row],[Withdrawal Taken  ]]/VaBenefits[[#This Row],[Assumed Contract Value ]],0)</f>
        <v>0</v>
      </c>
      <c r="L3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1.9628842669522851E-2</v>
      </c>
      <c r="M34" s="27" t="b">
        <f ca="1">AND(VaBenefits[[#This Row],[Is Activation]],SUMIFS($E$8:$E34,$C$8:$C34,TRUE)&gt;0)</f>
        <v>1</v>
      </c>
      <c r="N3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0.98037115733047719</v>
      </c>
      <c r="O34" s="32" t="b">
        <f>IF(VaBenefits[[#This Row],[timeFromValuation]]=0,0, MOD(VaBenefits[[#This Row],[timeFromValuation]],1)=0)</f>
        <v>0</v>
      </c>
      <c r="P34" s="7">
        <f>IF(VaBenefits[[#This Row],[Is Anniversary?]]=TRUE,VaBenefits[[#This Row],[Assumed Contract Value ]],0)</f>
        <v>0</v>
      </c>
      <c r="Q3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34" s="7" t="b">
        <f ca="1">VaBenefits[[#This Row],[Assumed Contract Value ]]&lt;0.1</f>
        <v>0</v>
      </c>
      <c r="S3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4" s="7">
        <f ca="1">IF(AND(VaBenefits[[#This Row],[Is Activation]]=FALSE,VaBenefits[[#This Row],[Is Anniversary?]]=TRUE),OFFSET( VaBenefits[[#This Row],[Income Credit Base]],-1,0)*ICP,0)</f>
        <v>0</v>
      </c>
      <c r="U34" s="5">
        <f ca="1">IF(VaBenefits[[#This Row],[Assumed Contract Value ]]&gt;0,VaBenefits[[#This Row],[Income Base]]*MAWA,0)</f>
        <v>18790.635625838375</v>
      </c>
      <c r="V34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34" s="8">
        <f>1/(1+InterestRate)^VaBenefits[[#This Row],[timeFromValuation]]</f>
        <v>0.72823166001300332</v>
      </c>
      <c r="X34" s="90">
        <f>VaBenefits[[#This Row],[timeFromValuation]]</f>
        <v>6.5</v>
      </c>
      <c r="Y34" s="91">
        <f>IF(($H$8+VaBenefits[[#This Row],[timeFromValuation]])&lt;=120,VLOOKUP(H34,Table2[],Qx!L$6,FALSE),0)</f>
        <v>0.995591</v>
      </c>
      <c r="Z34" s="91">
        <f>IF(($I$8+VaBenefits[[#This Row],[timeFromValuation]])&lt;=120,VLOOKUP(I34,Table2[],Qx!M$6,FALSE),0)</f>
        <v>0.98632500000000001</v>
      </c>
      <c r="AA34" s="91">
        <f>PRODUCT($Y$8:$Y34)</f>
        <v>0.92388892596231276</v>
      </c>
      <c r="AB34" s="91">
        <f>PRODUCT($Z$8:$Z34)</f>
        <v>0.75758367508020941</v>
      </c>
      <c r="AC34" s="91">
        <f>VaBenefits[[#This Row],[Primary Annuitant Px]]+VaBenefits[[#This Row],[Secondary Annuitant Py]]-VaBenefits[[#This Row],[Primary Annuitant Px]]*VaBenefits[[#This Row],[Secondary Annuitant Py]]</f>
        <v>0.999939706925</v>
      </c>
      <c r="AD34" s="91">
        <f>PRODUCT($AC$8:$AC34)</f>
        <v>0.99916332709907929</v>
      </c>
      <c r="AE34" s="96">
        <f t="shared" ca="1" si="15"/>
        <v>0</v>
      </c>
      <c r="AF34" s="126">
        <f ca="1">IF((AND(VaBenefits[[#This Row],[Is Anniversary?]],VaBenefits[[#This Row],[Assumed Contract Value ]]&lt;75000)),-50,0)</f>
        <v>0</v>
      </c>
      <c r="AG34" s="144">
        <f ca="1">VaBenefits[[#This Row],[Assumed Contract Value ]]*-1.15%/4</f>
        <v>-747.5</v>
      </c>
      <c r="AH34" s="142">
        <f ca="1">OFFSET(VaBenefits[[#This Row],[Assumed Contract Value ]],-1,0)*-VaBenefits[[#This Row],[Quarterly Fee Rate]]</f>
        <v>-1302.4954545454545</v>
      </c>
      <c r="AI34" s="142">
        <f ca="1">VaBenefits[[#This Row],[Maintenace Fee]]+VaBenefits[[#This Row],[Separate Account Charge]]+VaBenefits[[#This Row],[Rider Fee]]</f>
        <v>-2049.9954545454548</v>
      </c>
      <c r="AJ34" s="142">
        <v>525.72</v>
      </c>
      <c r="AK34" s="142">
        <v>1</v>
      </c>
      <c r="AL34" s="91">
        <f>Initial_Annual_Fee_Rate+(0.05%*(VaBenefits[[#This Row],[Vix^2]]/33-10))</f>
        <v>1.5465454545454546E-2</v>
      </c>
      <c r="AM34" s="146">
        <f ca="1">IF(VaBenefits[[#This Row],[Annual Fee Rate]]=0.0125,0,OFFSET(VaBenefits[[#This Row],[Annual Fee Rate]],-1,0)-VaBenefits[[#This Row],[Annual Fee Rate]])</f>
        <v>-3.0603030303030278E-3</v>
      </c>
      <c r="AN34" s="142">
        <f>VaBenefits[[#This Row],[Annual Fee Rate]]-VaBenefits[[#This Row],[Calculated Formula]]</f>
        <v>2.4999999999999988E-3</v>
      </c>
      <c r="AO34" s="91">
        <f t="shared" si="5"/>
        <v>2.5000000000000001E-3</v>
      </c>
      <c r="AP34" s="145">
        <f>IF((VaBenefits[[#This Row],[Calculated Formula]]&lt;0.025),VaBenefits[[#This Row],[Calculated Formula]]+VaBenefits[[#This Row],[Penality]],0.025)</f>
        <v>1.7965454545454545E-2</v>
      </c>
      <c r="AQ34" s="145">
        <f>VaBenefits[[#This Row],[Annual Fee Rate]]/4</f>
        <v>4.4913636363636362E-3</v>
      </c>
      <c r="AR34" s="154">
        <f ca="1">-Kickback*VaBenefits[[#This Row],[Assumed Contract Value ]]*QWaff</f>
        <v>-196.95000000000002</v>
      </c>
      <c r="AS34" s="154">
        <f ca="1">(VaBenefits[[#This Row],[Total Fee]]+VaBenefits[[#This Row],[Kickback Fee]])*VaBenefits[[#This Row],[Joint Mortality tPxy for the partial year]]*VaBenefits[[#This Row],[timeFromValuation]]</f>
        <v>-14604.264865415178</v>
      </c>
      <c r="BC34" s="23">
        <f t="shared" si="3"/>
        <v>13</v>
      </c>
      <c r="BD34" s="24">
        <v>0</v>
      </c>
      <c r="BE34" s="24">
        <v>0</v>
      </c>
      <c r="BF34" s="22">
        <v>0</v>
      </c>
      <c r="BG34" s="16">
        <v>0</v>
      </c>
      <c r="BH34" s="14">
        <v>299982</v>
      </c>
      <c r="BI34" s="15">
        <v>0</v>
      </c>
      <c r="BJ34" s="15">
        <v>0</v>
      </c>
      <c r="BK34" s="14">
        <v>0</v>
      </c>
      <c r="BL34" s="17">
        <v>11999</v>
      </c>
    </row>
    <row r="35" spans="1:64" ht="15" thickBot="1" x14ac:dyDescent="0.35">
      <c r="A35" s="32">
        <f t="shared" si="0"/>
        <v>27</v>
      </c>
      <c r="B35" s="29">
        <f t="shared" si="1"/>
        <v>6.75</v>
      </c>
      <c r="C35" s="29" t="b">
        <f ca="1">AND(VaBenefits[[#This Row],[timeFromValuation]]&gt;=ACT,VaBenefits[[#This Row],[Assumed Contract Value ]]&gt;0)</f>
        <v>1</v>
      </c>
      <c r="D35" s="20">
        <f>IF(OR(RIGHT(B35,2)="25",RIGHT(B35,2)="75"),0,VLOOKUP(VaBenefits[[#This Row],[timeFromValuation]],$BC$8:$BL$30,2,FALSE))</f>
        <v>0</v>
      </c>
      <c r="E35" s="20">
        <f>IF(OR(RIGHT(B35,2)="25",RIGHT(B35,2)="75"),0,VLOOKUP(VaBenefits[[#This Row],[timeFromValuation]],$BC$8:$BL$30,3,FALSE))</f>
        <v>0</v>
      </c>
      <c r="F35" s="20">
        <f ca="1">IF(OR(RIGHT(B35,2)="25",RIGHT(B35,2)="75"),OFFSET(VaBenefits[[#This Row],[Assumed Contract Value ]],-1,0),VLOOKUP(VaBenefits[[#This Row],[timeFromValuation]],$BC$8:$BL$30,4,FALSE))</f>
        <v>260000</v>
      </c>
      <c r="G35" s="20">
        <f ca="1">IF(OR(RIGHT(B35,2)="25",RIGHT(B35,2)="75"),OFFSET(VaBenefits[[#This Row],[Assumed Contract Value ]],-1,0),VLOOKUP(VaBenefits[[#This Row],[timeFromValuation]],$BC$8:$BL$30,4,FALSE))+VaBenefits[[#This Row],[Total Fee]]</f>
        <v>257848.64772727274</v>
      </c>
      <c r="H35" s="95">
        <f>ROUND($H$8+VaBenefits[[#This Row],[timeFromValuation]],0)</f>
        <v>62</v>
      </c>
      <c r="I35" s="20">
        <f>ROUND($I$8+VaBenefits[[#This Row],[timeFromValuation]],0)</f>
        <v>72</v>
      </c>
      <c r="J35" s="27" t="b">
        <f>VaBenefits[[#This Row],[Withdrawal Taken  ]]&gt;0</f>
        <v>0</v>
      </c>
      <c r="K35" s="41">
        <f ca="1">IF(AND(NOT(VaBenefits[[#This Row],[Is Activation]]),VaBenefits[[#This Row],[Assumed Contract Value ]]&gt;0),VaBenefits[[#This Row],[Withdrawal Taken  ]]/VaBenefits[[#This Row],[Assumed Contract Value ]],0)</f>
        <v>0</v>
      </c>
      <c r="L3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35" s="27" t="b">
        <f ca="1">AND(VaBenefits[[#This Row],[Is Activation]],SUMIFS($E$8:$E35,$C$8:$C35,TRUE)&gt;0)</f>
        <v>1</v>
      </c>
      <c r="N3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35" s="32" t="b">
        <f>IF(VaBenefits[[#This Row],[timeFromValuation]]=0,0, MOD(VaBenefits[[#This Row],[timeFromValuation]],1)=0)</f>
        <v>0</v>
      </c>
      <c r="P35" s="7">
        <f>IF(VaBenefits[[#This Row],[Is Anniversary?]]=TRUE,VaBenefits[[#This Row],[Assumed Contract Value ]],0)</f>
        <v>0</v>
      </c>
      <c r="Q3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35" s="7" t="b">
        <f ca="1">VaBenefits[[#This Row],[Assumed Contract Value ]]&lt;0.1</f>
        <v>0</v>
      </c>
      <c r="S3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5" s="7">
        <f ca="1">IF(AND(VaBenefits[[#This Row],[Is Activation]]=FALSE,VaBenefits[[#This Row],[Is Anniversary?]]=TRUE),OFFSET( VaBenefits[[#This Row],[Income Credit Base]],-1,0)*ICP,0)</f>
        <v>0</v>
      </c>
      <c r="U35" s="5">
        <f ca="1">IF(VaBenefits[[#This Row],[Assumed Contract Value ]]&gt;0,VaBenefits[[#This Row],[Income Base]]*MAWA,0)</f>
        <v>18790.635625838375</v>
      </c>
      <c r="V35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35" s="8">
        <f>1/(1+InterestRate)^VaBenefits[[#This Row],[timeFromValuation]]</f>
        <v>0.71940297801781972</v>
      </c>
      <c r="X35" s="90">
        <f>VaBenefits[[#This Row],[timeFromValuation]]</f>
        <v>6.75</v>
      </c>
      <c r="Y35" s="91">
        <f>IF(($H$8+VaBenefits[[#This Row],[timeFromValuation]])&lt;=120,VLOOKUP(H35,Table2[],Qx!L$6,FALSE),0)</f>
        <v>0.995591</v>
      </c>
      <c r="Z35" s="91">
        <f>IF(($I$8+VaBenefits[[#This Row],[timeFromValuation]])&lt;=120,VLOOKUP(I35,Table2[],Qx!M$6,FALSE),0)</f>
        <v>0.98632500000000001</v>
      </c>
      <c r="AA35" s="91">
        <f>PRODUCT($Y$8:$Y35)</f>
        <v>0.9198154996877449</v>
      </c>
      <c r="AB35" s="91">
        <f>PRODUCT($Z$8:$Z35)</f>
        <v>0.74722371832348755</v>
      </c>
      <c r="AC35" s="91">
        <f>VaBenefits[[#This Row],[Primary Annuitant Px]]+VaBenefits[[#This Row],[Secondary Annuitant Py]]-VaBenefits[[#This Row],[Primary Annuitant Px]]*VaBenefits[[#This Row],[Secondary Annuitant Py]]</f>
        <v>0.999939706925</v>
      </c>
      <c r="AD35" s="91">
        <f>PRODUCT($AC$8:$AC35)</f>
        <v>0.99910308446966123</v>
      </c>
      <c r="AE35" s="96">
        <f t="shared" ca="1" si="15"/>
        <v>0</v>
      </c>
      <c r="AF35" s="126">
        <f ca="1">IF((AND(VaBenefits[[#This Row],[Is Anniversary?]],VaBenefits[[#This Row],[Assumed Contract Value ]]&lt;75000)),-50,0)</f>
        <v>0</v>
      </c>
      <c r="AG35" s="144">
        <f ca="1">VaBenefits[[#This Row],[Assumed Contract Value ]]*-1.15%/4</f>
        <v>-747.5</v>
      </c>
      <c r="AH35" s="142">
        <f ca="1">OFFSET(VaBenefits[[#This Row],[Assumed Contract Value ]],-1,0)*-VaBenefits[[#This Row],[Quarterly Fee Rate]]</f>
        <v>-1403.8522727272727</v>
      </c>
      <c r="AI35" s="142">
        <f ca="1">VaBenefits[[#This Row],[Maintenace Fee]]+VaBenefits[[#This Row],[Separate Account Charge]]+VaBenefits[[#This Row],[Rider Fee]]</f>
        <v>-2151.352272727273</v>
      </c>
      <c r="AJ35" s="142">
        <v>765.45</v>
      </c>
      <c r="AK35" s="142">
        <v>1</v>
      </c>
      <c r="AL35" s="91">
        <f>Initial_Annual_Fee_Rate+(0.05%*(VaBenefits[[#This Row],[Vix^2]]/33-10))</f>
        <v>1.9097727272727273E-2</v>
      </c>
      <c r="AM35" s="146">
        <f ca="1">IF(VaBenefits[[#This Row],[Annual Fee Rate]]=0.0125,0,OFFSET(VaBenefits[[#This Row],[Annual Fee Rate]],-1,0)-VaBenefits[[#This Row],[Annual Fee Rate]])</f>
        <v>-3.632272727272727E-3</v>
      </c>
      <c r="AN35" s="142">
        <f>VaBenefits[[#This Row],[Annual Fee Rate]]-VaBenefits[[#This Row],[Calculated Formula]]</f>
        <v>2.4999999999999988E-3</v>
      </c>
      <c r="AO35" s="91">
        <f t="shared" si="5"/>
        <v>2.5000000000000001E-3</v>
      </c>
      <c r="AP35" s="145">
        <f>IF((VaBenefits[[#This Row],[Calculated Formula]]&lt;0.025),VaBenefits[[#This Row],[Calculated Formula]]+VaBenefits[[#This Row],[Penality]],0.025)</f>
        <v>2.1597727272727272E-2</v>
      </c>
      <c r="AQ35" s="145">
        <f>VaBenefits[[#This Row],[Annual Fee Rate]]/4</f>
        <v>5.399431818181818E-3</v>
      </c>
      <c r="AR35" s="154">
        <f ca="1">-Kickback*VaBenefits[[#This Row],[Assumed Contract Value ]]*QWaff</f>
        <v>-196.95000000000002</v>
      </c>
      <c r="AS35" s="154">
        <f ca="1">(VaBenefits[[#This Row],[Total Fee]]+VaBenefits[[#This Row],[Kickback Fee]])*VaBenefits[[#This Row],[Joint Mortality tPxy for the partial year]]*VaBenefits[[#This Row],[timeFromValuation]]</f>
        <v>-15850.084632944989</v>
      </c>
      <c r="BC35" s="23">
        <f t="shared" si="3"/>
        <v>13.5</v>
      </c>
      <c r="BD35" s="24">
        <v>0</v>
      </c>
      <c r="BE35" s="24">
        <v>0</v>
      </c>
      <c r="BF35" s="22">
        <v>0</v>
      </c>
      <c r="BG35" s="16">
        <v>0</v>
      </c>
      <c r="BH35" s="14">
        <v>299982</v>
      </c>
      <c r="BI35" s="15">
        <v>0</v>
      </c>
      <c r="BJ35" s="15">
        <v>0</v>
      </c>
      <c r="BK35" s="14">
        <v>0</v>
      </c>
      <c r="BL35" s="17">
        <v>11999</v>
      </c>
    </row>
    <row r="36" spans="1:64" ht="15" thickBot="1" x14ac:dyDescent="0.35">
      <c r="A36" s="32">
        <f t="shared" si="0"/>
        <v>28</v>
      </c>
      <c r="B36" s="29">
        <f t="shared" si="1"/>
        <v>7</v>
      </c>
      <c r="C36" s="29" t="b">
        <f ca="1">AND(VaBenefits[[#This Row],[timeFromValuation]]&gt;=ACT,VaBenefits[[#This Row],[Assumed Contract Value ]]&gt;0)</f>
        <v>1</v>
      </c>
      <c r="D36" s="20">
        <f>IF(OR(RIGHT(B36,2)="25",RIGHT(B36,2)="75"),0,VLOOKUP(VaBenefits[[#This Row],[timeFromValuation]],$BC$8:$BL$30,2,FALSE))</f>
        <v>0</v>
      </c>
      <c r="E36" s="20">
        <f>IF(OR(RIGHT(B36,2)="25",RIGHT(B36,2)="75"),0,VLOOKUP(VaBenefits[[#This Row],[timeFromValuation]],$BC$8:$BL$30,3,FALSE))</f>
        <v>0</v>
      </c>
      <c r="F36" s="20">
        <f ca="1">IF(OR(RIGHT(B36,2)="25",RIGHT(B36,2)="75"),OFFSET(VaBenefits[[#This Row],[Assumed Contract Value ]],-1,0),VLOOKUP(VaBenefits[[#This Row],[timeFromValuation]],$BC$8:$BL$30,4,FALSE))</f>
        <v>230000</v>
      </c>
      <c r="G36" s="20">
        <f ca="1">IF(OR(RIGHT(B36,2)="25",RIGHT(B36,2)="75"),OFFSET(VaBenefits[[#This Row],[Assumed Contract Value ]],-1,0),VLOOKUP(VaBenefits[[#This Row],[timeFromValuation]],$BC$8:$BL$30,4,FALSE))+VaBenefits[[#This Row],[Total Fee]]</f>
        <v>227746.13181818181</v>
      </c>
      <c r="H36" s="95">
        <f>ROUND($H$8+VaBenefits[[#This Row],[timeFromValuation]],0)</f>
        <v>62</v>
      </c>
      <c r="I36" s="20">
        <f>ROUND($I$8+VaBenefits[[#This Row],[timeFromValuation]],0)</f>
        <v>72</v>
      </c>
      <c r="J36" s="27" t="b">
        <f>VaBenefits[[#This Row],[Withdrawal Taken  ]]&gt;0</f>
        <v>0</v>
      </c>
      <c r="K36" s="41">
        <f ca="1">IF(AND(NOT(VaBenefits[[#This Row],[Is Activation]]),VaBenefits[[#This Row],[Assumed Contract Value ]]&gt;0),VaBenefits[[#This Row],[Withdrawal Taken  ]]/VaBenefits[[#This Row],[Assumed Contract Value ]],0)</f>
        <v>0</v>
      </c>
      <c r="L3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36" s="27" t="b">
        <f ca="1">AND(VaBenefits[[#This Row],[Is Activation]],SUMIFS($E$8:$E36,$C$8:$C36,TRUE)&gt;0)</f>
        <v>1</v>
      </c>
      <c r="N3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36" s="32" t="b">
        <f>IF(VaBenefits[[#This Row],[timeFromValuation]]=0,0, MOD(VaBenefits[[#This Row],[timeFromValuation]],1)=0)</f>
        <v>1</v>
      </c>
      <c r="P36" s="7">
        <f ca="1">IF(VaBenefits[[#This Row],[Is Anniversary?]]=TRUE,VaBenefits[[#This Row],[Assumed Contract Value ]],0)</f>
        <v>230000</v>
      </c>
      <c r="Q3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36" s="7" t="b">
        <f ca="1">VaBenefits[[#This Row],[Assumed Contract Value ]]&lt;0.1</f>
        <v>0</v>
      </c>
      <c r="S3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6" s="7">
        <f ca="1">IF(AND(VaBenefits[[#This Row],[Is Activation]]=FALSE,VaBenefits[[#This Row],[Is Anniversary?]]=TRUE),OFFSET( VaBenefits[[#This Row],[Income Credit Base]],-1,0)*ICP,0)</f>
        <v>0</v>
      </c>
      <c r="U36" s="5">
        <f ca="1">IF(VaBenefits[[#This Row],[Assumed Contract Value ]]&gt;0,VaBenefits[[#This Row],[Income Base]]*MAWA,0)</f>
        <v>18790.635625838375</v>
      </c>
      <c r="V36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36" s="8">
        <f>1/(1+InterestRate)^VaBenefits[[#This Row],[timeFromValuation]]</f>
        <v>0.71068133013012147</v>
      </c>
      <c r="X36" s="90">
        <f>VaBenefits[[#This Row],[timeFromValuation]]</f>
        <v>7</v>
      </c>
      <c r="Y36" s="91">
        <f>IF(($H$8+VaBenefits[[#This Row],[timeFromValuation]])&lt;=120,VLOOKUP(H36,Table2[],Qx!L$6,FALSE),0)</f>
        <v>0.995591</v>
      </c>
      <c r="Z36" s="91">
        <f>IF(($I$8+VaBenefits[[#This Row],[timeFromValuation]])&lt;=120,VLOOKUP(I36,Table2[],Qx!M$6,FALSE),0)</f>
        <v>0.98632500000000001</v>
      </c>
      <c r="AA36" s="91">
        <f>PRODUCT($Y$8:$Y36)</f>
        <v>0.91576003314962162</v>
      </c>
      <c r="AB36" s="91">
        <f>PRODUCT($Z$8:$Z36)</f>
        <v>0.73700543397541385</v>
      </c>
      <c r="AC36" s="91">
        <f>VaBenefits[[#This Row],[Primary Annuitant Px]]+VaBenefits[[#This Row],[Secondary Annuitant Py]]-VaBenefits[[#This Row],[Primary Annuitant Px]]*VaBenefits[[#This Row],[Secondary Annuitant Py]]</f>
        <v>0.999939706925</v>
      </c>
      <c r="AD36" s="91">
        <f>PRODUCT($AC$8:$AC36)</f>
        <v>0.99904284547245659</v>
      </c>
      <c r="AE36" s="96">
        <f t="shared" ca="1" si="15"/>
        <v>0</v>
      </c>
      <c r="AF36" s="126">
        <f ca="1">IF((AND(VaBenefits[[#This Row],[Is Anniversary?]],VaBenefits[[#This Row],[Assumed Contract Value ]]&lt;75000)),-50,0)</f>
        <v>0</v>
      </c>
      <c r="AG36" s="144">
        <f ca="1">VaBenefits[[#This Row],[Assumed Contract Value ]]*-1.15%/4</f>
        <v>-661.25</v>
      </c>
      <c r="AH36" s="142">
        <f ca="1">OFFSET(VaBenefits[[#This Row],[Assumed Contract Value ]],-1,0)*-VaBenefits[[#This Row],[Quarterly Fee Rate]]</f>
        <v>-1592.6181818181819</v>
      </c>
      <c r="AI36" s="142">
        <f ca="1">VaBenefits[[#This Row],[Maintenace Fee]]+VaBenefits[[#This Row],[Separate Account Charge]]+VaBenefits[[#This Row],[Rider Fee]]</f>
        <v>-2253.8681818181822</v>
      </c>
      <c r="AJ36" s="142">
        <v>957.12</v>
      </c>
      <c r="AK36" s="142">
        <v>2</v>
      </c>
      <c r="AL36" s="91">
        <f>Initial_Annual_Fee_Rate+(0.05%*(VaBenefits[[#This Row],[Vix^2]]/33-10))</f>
        <v>2.2001818181818185E-2</v>
      </c>
      <c r="AM36" s="146">
        <f ca="1">IF(VaBenefits[[#This Row],[Annual Fee Rate]]=0.0125,0,OFFSET(VaBenefits[[#This Row],[Annual Fee Rate]],-1,0)-VaBenefits[[#This Row],[Annual Fee Rate]])</f>
        <v>-2.9040909090909117E-3</v>
      </c>
      <c r="AN36" s="142">
        <f>VaBenefits[[#This Row],[Annual Fee Rate]]-VaBenefits[[#This Row],[Calculated Formula]]</f>
        <v>2.4999999999999988E-3</v>
      </c>
      <c r="AO36" s="91">
        <f t="shared" si="5"/>
        <v>2.5000000000000001E-3</v>
      </c>
      <c r="AP36" s="145">
        <f>IF((VaBenefits[[#This Row],[Calculated Formula]]&lt;0.025),VaBenefits[[#This Row],[Calculated Formula]]+VaBenefits[[#This Row],[Penality]],0.025)</f>
        <v>2.4501818181818184E-2</v>
      </c>
      <c r="AQ36" s="145">
        <f>VaBenefits[[#This Row],[Annual Fee Rate]]/4</f>
        <v>6.1254545454545459E-3</v>
      </c>
      <c r="AR36" s="154">
        <f ca="1">-Kickback*VaBenefits[[#This Row],[Assumed Contract Value ]]*QWaff</f>
        <v>-174.22500000000002</v>
      </c>
      <c r="AS36" s="154">
        <f ca="1">(VaBenefits[[#This Row],[Total Fee]]+VaBenefits[[#This Row],[Kickback Fee]])*VaBenefits[[#This Row],[Joint Mortality tPxy for the partial year]]*VaBenefits[[#This Row],[timeFromValuation]]</f>
        <v>-16995.627492297044</v>
      </c>
      <c r="BC36" s="23">
        <f t="shared" si="3"/>
        <v>14</v>
      </c>
      <c r="BD36" s="24">
        <v>0</v>
      </c>
      <c r="BE36" s="24">
        <v>0</v>
      </c>
      <c r="BF36" s="22">
        <v>0</v>
      </c>
      <c r="BG36" s="16">
        <v>0</v>
      </c>
      <c r="BH36" s="14">
        <v>299982</v>
      </c>
      <c r="BI36" s="15">
        <v>0</v>
      </c>
      <c r="BJ36" s="15">
        <v>0</v>
      </c>
      <c r="BK36" s="14">
        <v>0</v>
      </c>
      <c r="BL36" s="17">
        <v>11999</v>
      </c>
    </row>
    <row r="37" spans="1:64" ht="15" thickBot="1" x14ac:dyDescent="0.35">
      <c r="A37" s="32">
        <f t="shared" si="0"/>
        <v>29</v>
      </c>
      <c r="B37" s="29">
        <f t="shared" si="1"/>
        <v>7.25</v>
      </c>
      <c r="C37" s="29" t="b">
        <f ca="1">AND(VaBenefits[[#This Row],[timeFromValuation]]&gt;=ACT,VaBenefits[[#This Row],[Assumed Contract Value ]]&gt;0)</f>
        <v>1</v>
      </c>
      <c r="D37" s="20">
        <f>IF(OR(RIGHT(B37,2)="25",RIGHT(B37,2)="75"),0,VLOOKUP(VaBenefits[[#This Row],[timeFromValuation]],$BC$8:$BL$30,2,FALSE))</f>
        <v>0</v>
      </c>
      <c r="E37" s="20">
        <f>IF(OR(RIGHT(B37,2)="25",RIGHT(B37,2)="75"),0,VLOOKUP(VaBenefits[[#This Row],[timeFromValuation]],$BC$8:$BL$30,3,FALSE))</f>
        <v>0</v>
      </c>
      <c r="F37" s="20">
        <f ca="1">IF(OR(RIGHT(B37,2)="25",RIGHT(B37,2)="75"),OFFSET(VaBenefits[[#This Row],[Assumed Contract Value ]],-1,0),VLOOKUP(VaBenefits[[#This Row],[timeFromValuation]],$BC$8:$BL$30,4,FALSE))</f>
        <v>230000</v>
      </c>
      <c r="G37" s="20">
        <f ca="1">IF(OR(RIGHT(B37,2)="25",RIGHT(B37,2)="75"),OFFSET(VaBenefits[[#This Row],[Assumed Contract Value ]],-1,0),VLOOKUP(VaBenefits[[#This Row],[timeFromValuation]],$BC$8:$BL$30,4,FALSE))+VaBenefits[[#This Row],[Total Fee]]</f>
        <v>227870.38295454546</v>
      </c>
      <c r="H37" s="95">
        <f>ROUND($H$8+VaBenefits[[#This Row],[timeFromValuation]],0)</f>
        <v>62</v>
      </c>
      <c r="I37" s="20">
        <f>ROUND($I$8+VaBenefits[[#This Row],[timeFromValuation]],0)</f>
        <v>72</v>
      </c>
      <c r="J37" s="27" t="b">
        <f>VaBenefits[[#This Row],[Withdrawal Taken  ]]&gt;0</f>
        <v>0</v>
      </c>
      <c r="K37" s="41">
        <f ca="1">IF(AND(NOT(VaBenefits[[#This Row],[Is Activation]]),VaBenefits[[#This Row],[Assumed Contract Value ]]&gt;0),VaBenefits[[#This Row],[Withdrawal Taken  ]]/VaBenefits[[#This Row],[Assumed Contract Value ]],0)</f>
        <v>0</v>
      </c>
      <c r="L3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37" s="27" t="b">
        <f ca="1">AND(VaBenefits[[#This Row],[Is Activation]],SUMIFS($E$8:$E37,$C$8:$C37,TRUE)&gt;0)</f>
        <v>1</v>
      </c>
      <c r="N3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37" s="32" t="b">
        <f>IF(VaBenefits[[#This Row],[timeFromValuation]]=0,0, MOD(VaBenefits[[#This Row],[timeFromValuation]],1)=0)</f>
        <v>0</v>
      </c>
      <c r="P37" s="7">
        <f>IF(VaBenefits[[#This Row],[Is Anniversary?]]=TRUE,VaBenefits[[#This Row],[Assumed Contract Value ]],0)</f>
        <v>0</v>
      </c>
      <c r="Q3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37" s="7" t="b">
        <f ca="1">VaBenefits[[#This Row],[Assumed Contract Value ]]&lt;0.1</f>
        <v>0</v>
      </c>
      <c r="S3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7" s="7">
        <f ca="1">IF(AND(VaBenefits[[#This Row],[Is Activation]]=FALSE,VaBenefits[[#This Row],[Is Anniversary?]]=TRUE),OFFSET( VaBenefits[[#This Row],[Income Credit Base]],-1,0)*ICP,0)</f>
        <v>0</v>
      </c>
      <c r="U37" s="5">
        <f ca="1">IF(VaBenefits[[#This Row],[Assumed Contract Value ]]&gt;0,VaBenefits[[#This Row],[Income Base]]*MAWA,0)</f>
        <v>18790.635625838375</v>
      </c>
      <c r="V37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37" s="8">
        <f>1/(1+InterestRate)^VaBenefits[[#This Row],[timeFromValuation]]</f>
        <v>0.70206541872698214</v>
      </c>
      <c r="X37" s="90">
        <f>VaBenefits[[#This Row],[timeFromValuation]]</f>
        <v>7.25</v>
      </c>
      <c r="Y37" s="91">
        <f>IF(($H$8+VaBenefits[[#This Row],[timeFromValuation]])&lt;=120,VLOOKUP(H37,Table2[],Qx!L$6,FALSE),0)</f>
        <v>0.995591</v>
      </c>
      <c r="Z37" s="91">
        <f>IF(($I$8+VaBenefits[[#This Row],[timeFromValuation]])&lt;=120,VLOOKUP(I37,Table2[],Qx!M$6,FALSE),0)</f>
        <v>0.98632500000000001</v>
      </c>
      <c r="AA37" s="91">
        <f>PRODUCT($Y$8:$Y37)</f>
        <v>0.91172244716346496</v>
      </c>
      <c r="AB37" s="91">
        <f>PRODUCT($Z$8:$Z37)</f>
        <v>0.72692688466580002</v>
      </c>
      <c r="AC37" s="91">
        <f>VaBenefits[[#This Row],[Primary Annuitant Px]]+VaBenefits[[#This Row],[Secondary Annuitant Py]]-VaBenefits[[#This Row],[Primary Annuitant Px]]*VaBenefits[[#This Row],[Secondary Annuitant Py]]</f>
        <v>0.999939706925</v>
      </c>
      <c r="AD37" s="91">
        <f>PRODUCT($AC$8:$AC37)</f>
        <v>0.99898261010724632</v>
      </c>
      <c r="AE37" s="96">
        <f t="shared" ca="1" si="15"/>
        <v>0</v>
      </c>
      <c r="AF37" s="126">
        <f ca="1">IF((AND(VaBenefits[[#This Row],[Is Anniversary?]],VaBenefits[[#This Row],[Assumed Contract Value ]]&lt;75000)),-50,0)</f>
        <v>0</v>
      </c>
      <c r="AG37" s="144">
        <f ca="1">VaBenefits[[#This Row],[Assumed Contract Value ]]*-1.15%/4</f>
        <v>-661.25</v>
      </c>
      <c r="AH37" s="142">
        <f ca="1">OFFSET(VaBenefits[[#This Row],[Assumed Contract Value ]],-1,0)*-VaBenefits[[#This Row],[Quarterly Fee Rate]]</f>
        <v>-1468.3670454545454</v>
      </c>
      <c r="AI37" s="142">
        <f ca="1">VaBenefits[[#This Row],[Maintenace Fee]]+VaBenefits[[#This Row],[Separate Account Charge]]+VaBenefits[[#This Row],[Rider Fee]]</f>
        <v>-2129.6170454545454</v>
      </c>
      <c r="AJ37" s="142">
        <v>1025.43</v>
      </c>
      <c r="AK37" s="142">
        <v>2</v>
      </c>
      <c r="AL37" s="91">
        <f>Initial_Annual_Fee_Rate+(0.05%*(VaBenefits[[#This Row],[Vix^2]]/33-10))</f>
        <v>2.3036818181818183E-2</v>
      </c>
      <c r="AM37" s="146">
        <f ca="1">IF(VaBenefits[[#This Row],[Annual Fee Rate]]=0.0125,0,OFFSET(VaBenefits[[#This Row],[Annual Fee Rate]],-1,0)-VaBenefits[[#This Row],[Annual Fee Rate]])</f>
        <v>-1.0349999999999977E-3</v>
      </c>
      <c r="AN37" s="142">
        <f>VaBenefits[[#This Row],[Annual Fee Rate]]-VaBenefits[[#This Row],[Calculated Formula]]</f>
        <v>2.4999999999999988E-3</v>
      </c>
      <c r="AO37" s="91">
        <f t="shared" si="5"/>
        <v>2.5000000000000001E-3</v>
      </c>
      <c r="AP37" s="145">
        <f>IF((VaBenefits[[#This Row],[Calculated Formula]]&lt;0.025),VaBenefits[[#This Row],[Calculated Formula]]+VaBenefits[[#This Row],[Penality]],0.025)</f>
        <v>2.5536818181818181E-2</v>
      </c>
      <c r="AQ37" s="145">
        <f>VaBenefits[[#This Row],[Annual Fee Rate]]/4</f>
        <v>6.3842045454545453E-3</v>
      </c>
      <c r="AR37" s="154">
        <f ca="1">-Kickback*VaBenefits[[#This Row],[Assumed Contract Value ]]*QWaff</f>
        <v>-174.22500000000002</v>
      </c>
      <c r="AS37" s="154">
        <f ca="1">(VaBenefits[[#This Row],[Total Fee]]+VaBenefits[[#This Row],[Kickback Fee]])*VaBenefits[[#This Row],[Joint Mortality tPxy for the partial year]]*VaBenefits[[#This Row],[timeFromValuation]]</f>
        <v>-16701.847763066504</v>
      </c>
      <c r="BC37" s="23">
        <f t="shared" si="3"/>
        <v>14.5</v>
      </c>
      <c r="BD37" s="24">
        <v>0</v>
      </c>
      <c r="BE37" s="24">
        <v>0</v>
      </c>
      <c r="BF37" s="22">
        <v>0</v>
      </c>
      <c r="BG37" s="16">
        <v>0</v>
      </c>
      <c r="BH37" s="14">
        <v>299982</v>
      </c>
      <c r="BI37" s="15">
        <v>0</v>
      </c>
      <c r="BJ37" s="15">
        <v>0</v>
      </c>
      <c r="BK37" s="14">
        <v>0</v>
      </c>
      <c r="BL37" s="17">
        <v>11999</v>
      </c>
    </row>
    <row r="38" spans="1:64" ht="15" thickBot="1" x14ac:dyDescent="0.35">
      <c r="A38" s="32">
        <f t="shared" si="0"/>
        <v>30</v>
      </c>
      <c r="B38" s="29">
        <f t="shared" si="1"/>
        <v>7.5</v>
      </c>
      <c r="C38" s="29" t="b">
        <f ca="1">AND(VaBenefits[[#This Row],[timeFromValuation]]&gt;=ACT,VaBenefits[[#This Row],[Assumed Contract Value ]]&gt;0)</f>
        <v>1</v>
      </c>
      <c r="D38" s="20">
        <f>IF(OR(RIGHT(B38,2)="25",RIGHT(B38,2)="75"),0,VLOOKUP(VaBenefits[[#This Row],[timeFromValuation]],$BC$8:$BL$30,2,FALSE))</f>
        <v>0</v>
      </c>
      <c r="E38" s="20">
        <f>IF(OR(RIGHT(B38,2)="25",RIGHT(B38,2)="75"),0,VLOOKUP(VaBenefits[[#This Row],[timeFromValuation]],$BC$8:$BL$30,3,FALSE))</f>
        <v>0</v>
      </c>
      <c r="F38" s="20">
        <f ca="1">IF(OR(RIGHT(B38,2)="25",RIGHT(B38,2)="75"),OFFSET(VaBenefits[[#This Row],[Assumed Contract Value ]],-1,0),VLOOKUP(VaBenefits[[#This Row],[timeFromValuation]],$BC$8:$BL$30,4,FALSE))</f>
        <v>230000</v>
      </c>
      <c r="G38" s="20">
        <f ca="1">IF(OR(RIGHT(B38,2)="25",RIGHT(B38,2)="75"),OFFSET(VaBenefits[[#This Row],[Assumed Contract Value ]],-1,0),VLOOKUP(VaBenefits[[#This Row],[timeFromValuation]],$BC$8:$BL$30,4,FALSE))+VaBenefits[[#This Row],[Total Fee]]</f>
        <v>228134.83068181819</v>
      </c>
      <c r="H38" s="95">
        <f>ROUND($H$8+VaBenefits[[#This Row],[timeFromValuation]],0)</f>
        <v>63</v>
      </c>
      <c r="I38" s="20">
        <f>ROUND($I$8+VaBenefits[[#This Row],[timeFromValuation]],0)</f>
        <v>73</v>
      </c>
      <c r="J38" s="27" t="b">
        <f>VaBenefits[[#This Row],[Withdrawal Taken  ]]&gt;0</f>
        <v>0</v>
      </c>
      <c r="K38" s="41">
        <f ca="1">IF(AND(NOT(VaBenefits[[#This Row],[Is Activation]]),VaBenefits[[#This Row],[Assumed Contract Value ]]&gt;0),VaBenefits[[#This Row],[Withdrawal Taken  ]]/VaBenefits[[#This Row],[Assumed Contract Value ]],0)</f>
        <v>0</v>
      </c>
      <c r="L3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38" s="27" t="b">
        <f ca="1">AND(VaBenefits[[#This Row],[Is Activation]],SUMIFS($E$8:$E38,$C$8:$C38,TRUE)&gt;0)</f>
        <v>1</v>
      </c>
      <c r="N3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38" s="32" t="b">
        <f>IF(VaBenefits[[#This Row],[timeFromValuation]]=0,0, MOD(VaBenefits[[#This Row],[timeFromValuation]],1)=0)</f>
        <v>0</v>
      </c>
      <c r="P38" s="7">
        <f>IF(VaBenefits[[#This Row],[Is Anniversary?]]=TRUE,VaBenefits[[#This Row],[Assumed Contract Value ]],0)</f>
        <v>0</v>
      </c>
      <c r="Q3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38" s="7" t="b">
        <f ca="1">VaBenefits[[#This Row],[Assumed Contract Value ]]&lt;0.1</f>
        <v>0</v>
      </c>
      <c r="S3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8" s="7">
        <f ca="1">IF(AND(VaBenefits[[#This Row],[Is Activation]]=FALSE,VaBenefits[[#This Row],[Is Anniversary?]]=TRUE),OFFSET( VaBenefits[[#This Row],[Income Credit Base]],-1,0)*ICP,0)</f>
        <v>0</v>
      </c>
      <c r="U38" s="5">
        <f ca="1">IF(VaBenefits[[#This Row],[Assumed Contract Value ]]&gt;0,VaBenefits[[#This Row],[Income Base]]*MAWA,0)</f>
        <v>18790.635625838375</v>
      </c>
      <c r="V38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38" s="8">
        <f>1/(1+InterestRate)^VaBenefits[[#This Row],[timeFromValuation]]</f>
        <v>0.69355396191714602</v>
      </c>
      <c r="X38" s="90">
        <f>VaBenefits[[#This Row],[timeFromValuation]]</f>
        <v>7.5</v>
      </c>
      <c r="Y38" s="91">
        <f>IF(($H$8+VaBenefits[[#This Row],[timeFromValuation]])&lt;=120,VLOOKUP(H38,Table2[],Qx!L$6,FALSE),0)</f>
        <v>0.99506700000000003</v>
      </c>
      <c r="Z38" s="91">
        <f>IF(($I$8+VaBenefits[[#This Row],[timeFromValuation]])&lt;=120,VLOOKUP(I38,Table2[],Qx!M$6,FALSE),0)</f>
        <v>0.98485</v>
      </c>
      <c r="AA38" s="91">
        <f>PRODUCT($Y$8:$Y38)</f>
        <v>0.90722492033160762</v>
      </c>
      <c r="AB38" s="91">
        <f>PRODUCT($Z$8:$Z38)</f>
        <v>0.71591394236311312</v>
      </c>
      <c r="AC38" s="91">
        <f>VaBenefits[[#This Row],[Primary Annuitant Px]]+VaBenefits[[#This Row],[Secondary Annuitant Py]]-VaBenefits[[#This Row],[Primary Annuitant Px]]*VaBenefits[[#This Row],[Secondary Annuitant Py]]</f>
        <v>0.9999252650499999</v>
      </c>
      <c r="AD38" s="91">
        <f>PRODUCT($AC$8:$AC38)</f>
        <v>0.99890795119182896</v>
      </c>
      <c r="AE38" s="96">
        <f t="shared" ca="1" si="15"/>
        <v>0</v>
      </c>
      <c r="AF38" s="126">
        <f ca="1">IF((AND(VaBenefits[[#This Row],[Is Anniversary?]],VaBenefits[[#This Row],[Assumed Contract Value ]]&lt;75000)),-50,0)</f>
        <v>0</v>
      </c>
      <c r="AG38" s="144">
        <f ca="1">VaBenefits[[#This Row],[Assumed Contract Value ]]*-1.15%/4</f>
        <v>-661.25</v>
      </c>
      <c r="AH38" s="142">
        <f ca="1">OFFSET(VaBenefits[[#This Row],[Assumed Contract Value ]],-1,0)*-VaBenefits[[#This Row],[Quarterly Fee Rate]]</f>
        <v>-1203.9193181818182</v>
      </c>
      <c r="AI38" s="142">
        <f ca="1">VaBenefits[[#This Row],[Maintenace Fee]]+VaBenefits[[#This Row],[Separate Account Charge]]+VaBenefits[[#This Row],[Rider Fee]]</f>
        <v>-1865.1693181818182</v>
      </c>
      <c r="AJ38" s="142">
        <v>721.89</v>
      </c>
      <c r="AK38" s="142">
        <v>2</v>
      </c>
      <c r="AL38" s="91">
        <f>Initial_Annual_Fee_Rate+(0.05%*(VaBenefits[[#This Row],[Vix^2]]/33-10))</f>
        <v>1.8437727272727272E-2</v>
      </c>
      <c r="AM38" s="146">
        <f ca="1">IF(VaBenefits[[#This Row],[Annual Fee Rate]]=0.0125,0,OFFSET(VaBenefits[[#This Row],[Annual Fee Rate]],-1,0)-VaBenefits[[#This Row],[Annual Fee Rate]])</f>
        <v>4.5990909090909103E-3</v>
      </c>
      <c r="AN38" s="142">
        <f>VaBenefits[[#This Row],[Annual Fee Rate]]-VaBenefits[[#This Row],[Calculated Formula]]</f>
        <v>2.4999999999999988E-3</v>
      </c>
      <c r="AO38" s="91">
        <f t="shared" si="5"/>
        <v>2.5000000000000001E-3</v>
      </c>
      <c r="AP38" s="145">
        <f>IF((VaBenefits[[#This Row],[Calculated Formula]]&lt;0.025),VaBenefits[[#This Row],[Calculated Formula]]+VaBenefits[[#This Row],[Penality]],0.025)</f>
        <v>2.0937727272727271E-2</v>
      </c>
      <c r="AQ38" s="145">
        <f>VaBenefits[[#This Row],[Annual Fee Rate]]/4</f>
        <v>5.2344318181818178E-3</v>
      </c>
      <c r="AR38" s="154">
        <f ca="1">-Kickback*VaBenefits[[#This Row],[Assumed Contract Value ]]*QWaff</f>
        <v>-174.22500000000002</v>
      </c>
      <c r="AS38" s="154">
        <f ca="1">(VaBenefits[[#This Row],[Total Fee]]+VaBenefits[[#This Row],[Kickback Fee]])*VaBenefits[[#This Row],[Joint Mortality tPxy for the partial year]]*VaBenefits[[#This Row],[timeFromValuation]]</f>
        <v>-15294.314281120638</v>
      </c>
      <c r="BC38" s="23">
        <f t="shared" si="3"/>
        <v>15</v>
      </c>
      <c r="BD38" s="24">
        <v>0</v>
      </c>
      <c r="BE38" s="24">
        <v>0</v>
      </c>
      <c r="BF38" s="22">
        <v>0</v>
      </c>
      <c r="BG38" s="16">
        <v>0</v>
      </c>
      <c r="BH38" s="14">
        <v>299982</v>
      </c>
      <c r="BI38" s="15">
        <v>0</v>
      </c>
      <c r="BJ38" s="15">
        <v>0</v>
      </c>
      <c r="BK38" s="14">
        <v>0</v>
      </c>
      <c r="BL38" s="17">
        <v>11999</v>
      </c>
    </row>
    <row r="39" spans="1:64" ht="15" thickBot="1" x14ac:dyDescent="0.35">
      <c r="A39" s="32">
        <f t="shared" si="0"/>
        <v>31</v>
      </c>
      <c r="B39" s="29">
        <f t="shared" si="1"/>
        <v>7.75</v>
      </c>
      <c r="C39" s="29" t="b">
        <f ca="1">AND(VaBenefits[[#This Row],[timeFromValuation]]&gt;=ACT,VaBenefits[[#This Row],[Assumed Contract Value ]]&gt;0)</f>
        <v>1</v>
      </c>
      <c r="D39" s="20">
        <f>IF(OR(RIGHT(B39,2)="25",RIGHT(B39,2)="75"),0,VLOOKUP(VaBenefits[[#This Row],[timeFromValuation]],$BC$8:$BL$30,2,FALSE))</f>
        <v>0</v>
      </c>
      <c r="E39" s="20">
        <f>IF(OR(RIGHT(B39,2)="25",RIGHT(B39,2)="75"),0,VLOOKUP(VaBenefits[[#This Row],[timeFromValuation]],$BC$8:$BL$30,3,FALSE))</f>
        <v>0</v>
      </c>
      <c r="F39" s="20">
        <f ca="1">IF(OR(RIGHT(B39,2)="25",RIGHT(B39,2)="75"),OFFSET(VaBenefits[[#This Row],[Assumed Contract Value ]],-1,0),VLOOKUP(VaBenefits[[#This Row],[timeFromValuation]],$BC$8:$BL$30,4,FALSE))</f>
        <v>230000</v>
      </c>
      <c r="G39" s="20">
        <f ca="1">IF(OR(RIGHT(B39,2)="25",RIGHT(B39,2)="75"),OFFSET(VaBenefits[[#This Row],[Assumed Contract Value ]],-1,0),VLOOKUP(VaBenefits[[#This Row],[timeFromValuation]],$BC$8:$BL$30,4,FALSE))+VaBenefits[[#This Row],[Total Fee]]</f>
        <v>228583.07803030303</v>
      </c>
      <c r="H39" s="95">
        <f>ROUND($H$8+VaBenefits[[#This Row],[timeFromValuation]],0)</f>
        <v>63</v>
      </c>
      <c r="I39" s="20">
        <f>ROUND($I$8+VaBenefits[[#This Row],[timeFromValuation]],0)</f>
        <v>73</v>
      </c>
      <c r="J39" s="27" t="b">
        <f>VaBenefits[[#This Row],[Withdrawal Taken  ]]&gt;0</f>
        <v>0</v>
      </c>
      <c r="K39" s="41">
        <f ca="1">IF(AND(NOT(VaBenefits[[#This Row],[Is Activation]]),VaBenefits[[#This Row],[Assumed Contract Value ]]&gt;0),VaBenefits[[#This Row],[Withdrawal Taken  ]]/VaBenefits[[#This Row],[Assumed Contract Value ]],0)</f>
        <v>0</v>
      </c>
      <c r="L3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39" s="27" t="b">
        <f ca="1">AND(VaBenefits[[#This Row],[Is Activation]],SUMIFS($E$8:$E39,$C$8:$C39,TRUE)&gt;0)</f>
        <v>1</v>
      </c>
      <c r="N3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39" s="32" t="b">
        <f>IF(VaBenefits[[#This Row],[timeFromValuation]]=0,0, MOD(VaBenefits[[#This Row],[timeFromValuation]],1)=0)</f>
        <v>0</v>
      </c>
      <c r="P39" s="7">
        <f>IF(VaBenefits[[#This Row],[Is Anniversary?]]=TRUE,VaBenefits[[#This Row],[Assumed Contract Value ]],0)</f>
        <v>0</v>
      </c>
      <c r="Q3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39" s="7" t="b">
        <f ca="1">VaBenefits[[#This Row],[Assumed Contract Value ]]&lt;0.1</f>
        <v>0</v>
      </c>
      <c r="S3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9" s="7">
        <f ca="1">IF(AND(VaBenefits[[#This Row],[Is Activation]]=FALSE,VaBenefits[[#This Row],[Is Anniversary?]]=TRUE),OFFSET( VaBenefits[[#This Row],[Income Credit Base]],-1,0)*ICP,0)</f>
        <v>0</v>
      </c>
      <c r="U39" s="5">
        <f ca="1">IF(VaBenefits[[#This Row],[Assumed Contract Value ]]&gt;0,VaBenefits[[#This Row],[Income Base]]*MAWA,0)</f>
        <v>18790.635625838375</v>
      </c>
      <c r="V39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39" s="8">
        <f>1/(1+InterestRate)^VaBenefits[[#This Row],[timeFromValuation]]</f>
        <v>0.6851456933503044</v>
      </c>
      <c r="X39" s="90">
        <f>VaBenefits[[#This Row],[timeFromValuation]]</f>
        <v>7.75</v>
      </c>
      <c r="Y39" s="91">
        <f>IF(($H$8+VaBenefits[[#This Row],[timeFromValuation]])&lt;=120,VLOOKUP(H39,Table2[],Qx!L$6,FALSE),0)</f>
        <v>0.99506700000000003</v>
      </c>
      <c r="Z39" s="91">
        <f>IF(($I$8+VaBenefits[[#This Row],[timeFromValuation]])&lt;=120,VLOOKUP(I39,Table2[],Qx!M$6,FALSE),0)</f>
        <v>0.98485</v>
      </c>
      <c r="AA39" s="91">
        <f>PRODUCT($Y$8:$Y39)</f>
        <v>0.90274957979961179</v>
      </c>
      <c r="AB39" s="91">
        <f>PRODUCT($Z$8:$Z39)</f>
        <v>0.7050678461363119</v>
      </c>
      <c r="AC39" s="91">
        <f>VaBenefits[[#This Row],[Primary Annuitant Px]]+VaBenefits[[#This Row],[Secondary Annuitant Py]]-VaBenefits[[#This Row],[Primary Annuitant Px]]*VaBenefits[[#This Row],[Secondary Annuitant Py]]</f>
        <v>0.9999252650499999</v>
      </c>
      <c r="AD39" s="91">
        <f>PRODUCT($AC$8:$AC39)</f>
        <v>0.99883329785604191</v>
      </c>
      <c r="AE39" s="96">
        <f t="shared" ca="1" si="15"/>
        <v>0</v>
      </c>
      <c r="AF39" s="126">
        <f ca="1">IF((AND(VaBenefits[[#This Row],[Is Anniversary?]],VaBenefits[[#This Row],[Assumed Contract Value ]]&lt;75000)),-50,0)</f>
        <v>0</v>
      </c>
      <c r="AG39" s="144">
        <f ca="1">VaBenefits[[#This Row],[Assumed Contract Value ]]*-1.15%/4</f>
        <v>-661.25</v>
      </c>
      <c r="AH39" s="142">
        <f ca="1">OFFSET(VaBenefits[[#This Row],[Assumed Contract Value ]],-1,0)*-VaBenefits[[#This Row],[Quarterly Fee Rate]]</f>
        <v>-755.67196969696977</v>
      </c>
      <c r="AI39" s="142">
        <f ca="1">VaBenefits[[#This Row],[Maintenace Fee]]+VaBenefits[[#This Row],[Separate Account Charge]]+VaBenefits[[#This Row],[Rider Fee]]</f>
        <v>-1416.9219696969699</v>
      </c>
      <c r="AJ39" s="142">
        <v>207.38</v>
      </c>
      <c r="AK39" s="142">
        <v>2</v>
      </c>
      <c r="AL39" s="91">
        <f>Initial_Annual_Fee_Rate+(0.05%*(VaBenefits[[#This Row],[Vix^2]]/33-10))</f>
        <v>1.0642121212121212E-2</v>
      </c>
      <c r="AM39" s="146">
        <f ca="1">IF(VaBenefits[[#This Row],[Annual Fee Rate]]=0.0125,0,OFFSET(VaBenefits[[#This Row],[Annual Fee Rate]],-1,0)-VaBenefits[[#This Row],[Annual Fee Rate]])</f>
        <v>7.7956060606060584E-3</v>
      </c>
      <c r="AN39" s="142">
        <f>VaBenefits[[#This Row],[Annual Fee Rate]]-VaBenefits[[#This Row],[Calculated Formula]]</f>
        <v>2.5000000000000005E-3</v>
      </c>
      <c r="AO39" s="91">
        <f t="shared" si="5"/>
        <v>2.5000000000000001E-3</v>
      </c>
      <c r="AP39" s="145">
        <f>IF((VaBenefits[[#This Row],[Calculated Formula]]&lt;0.025),VaBenefits[[#This Row],[Calculated Formula]]+VaBenefits[[#This Row],[Penality]],0.025)</f>
        <v>1.3142121212121213E-2</v>
      </c>
      <c r="AQ39" s="145">
        <f>VaBenefits[[#This Row],[Annual Fee Rate]]/4</f>
        <v>3.2855303030303032E-3</v>
      </c>
      <c r="AR39" s="154">
        <f ca="1">-Kickback*VaBenefits[[#This Row],[Assumed Contract Value ]]*QWaff</f>
        <v>-174.22500000000002</v>
      </c>
      <c r="AS39" s="154">
        <f ca="1">(VaBenefits[[#This Row],[Total Fee]]+VaBenefits[[#This Row],[Kickback Fee]])*VaBenefits[[#This Row],[Joint Mortality tPxy for the partial year]]*VaBenefits[[#This Row],[timeFromValuation]]</f>
        <v>-12330.467429410037</v>
      </c>
      <c r="BC39" s="23">
        <f t="shared" si="3"/>
        <v>15.5</v>
      </c>
      <c r="BD39" s="24">
        <v>0</v>
      </c>
      <c r="BE39" s="24">
        <v>0</v>
      </c>
      <c r="BF39" s="22">
        <v>0</v>
      </c>
      <c r="BG39" s="16">
        <v>0</v>
      </c>
      <c r="BH39" s="14">
        <v>299982</v>
      </c>
      <c r="BI39" s="15">
        <v>0</v>
      </c>
      <c r="BJ39" s="15">
        <v>0</v>
      </c>
      <c r="BK39" s="14">
        <v>0</v>
      </c>
      <c r="BL39" s="17">
        <v>11999</v>
      </c>
    </row>
    <row r="40" spans="1:64" ht="15" thickBot="1" x14ac:dyDescent="0.35">
      <c r="A40" s="32">
        <f t="shared" si="0"/>
        <v>32</v>
      </c>
      <c r="B40" s="29">
        <f t="shared" si="1"/>
        <v>8</v>
      </c>
      <c r="C40" s="29" t="b">
        <f ca="1">AND(VaBenefits[[#This Row],[timeFromValuation]]&gt;=ACT,VaBenefits[[#This Row],[Assumed Contract Value ]]&gt;0)</f>
        <v>1</v>
      </c>
      <c r="D40" s="20">
        <f>IF(OR(RIGHT(B40,2)="25",RIGHT(B40,2)="75"),0,VLOOKUP(VaBenefits[[#This Row],[timeFromValuation]],$BC$8:$BL$30,2,FALSE))</f>
        <v>0</v>
      </c>
      <c r="E40" s="20">
        <f>IF(OR(RIGHT(B40,2)="25",RIGHT(B40,2)="75"),0,VLOOKUP(VaBenefits[[#This Row],[timeFromValuation]],$BC$8:$BL$30,3,FALSE))</f>
        <v>0</v>
      </c>
      <c r="F40" s="20">
        <f ca="1">IF(OR(RIGHT(B40,2)="25",RIGHT(B40,2)="75"),OFFSET(VaBenefits[[#This Row],[Assumed Contract Value ]],-1,0),VLOOKUP(VaBenefits[[#This Row],[timeFromValuation]],$BC$8:$BL$30,4,FALSE))</f>
        <v>150000</v>
      </c>
      <c r="G40" s="20">
        <f ca="1">IF(OR(RIGHT(B40,2)="25",RIGHT(B40,2)="75"),OFFSET(VaBenefits[[#This Row],[Assumed Contract Value ]],-1,0),VLOOKUP(VaBenefits[[#This Row],[timeFromValuation]],$BC$8:$BL$30,4,FALSE))+VaBenefits[[#This Row],[Total Fee]]</f>
        <v>148535.74507575759</v>
      </c>
      <c r="H40" s="95">
        <f>ROUND($H$8+VaBenefits[[#This Row],[timeFromValuation]],0)</f>
        <v>63</v>
      </c>
      <c r="I40" s="20">
        <f>ROUND($I$8+VaBenefits[[#This Row],[timeFromValuation]],0)</f>
        <v>73</v>
      </c>
      <c r="J40" s="27" t="b">
        <f>VaBenefits[[#This Row],[Withdrawal Taken  ]]&gt;0</f>
        <v>0</v>
      </c>
      <c r="K40" s="41">
        <f ca="1">IF(AND(NOT(VaBenefits[[#This Row],[Is Activation]]),VaBenefits[[#This Row],[Assumed Contract Value ]]&gt;0),VaBenefits[[#This Row],[Withdrawal Taken  ]]/VaBenefits[[#This Row],[Assumed Contract Value ]],0)</f>
        <v>0</v>
      </c>
      <c r="L4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40" s="27" t="b">
        <f ca="1">AND(VaBenefits[[#This Row],[Is Activation]],SUMIFS($E$8:$E40,$C$8:$C40,TRUE)&gt;0)</f>
        <v>1</v>
      </c>
      <c r="N4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40" s="32" t="b">
        <f>IF(VaBenefits[[#This Row],[timeFromValuation]]=0,0, MOD(VaBenefits[[#This Row],[timeFromValuation]],1)=0)</f>
        <v>1</v>
      </c>
      <c r="P40" s="7">
        <f ca="1">IF(VaBenefits[[#This Row],[Is Anniversary?]]=TRUE,VaBenefits[[#This Row],[Assumed Contract Value ]],0)</f>
        <v>150000</v>
      </c>
      <c r="Q4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40" s="7" t="b">
        <f ca="1">VaBenefits[[#This Row],[Assumed Contract Value ]]&lt;0.1</f>
        <v>0</v>
      </c>
      <c r="S4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40" s="7">
        <f ca="1">IF(AND(VaBenefits[[#This Row],[Is Activation]]=FALSE,VaBenefits[[#This Row],[Is Anniversary?]]=TRUE),OFFSET( VaBenefits[[#This Row],[Income Credit Base]],-1,0)*ICP,0)</f>
        <v>0</v>
      </c>
      <c r="U40" s="5">
        <f ca="1">IF(VaBenefits[[#This Row],[Assumed Contract Value ]]&gt;0,VaBenefits[[#This Row],[Income Base]]*MAWA,0)</f>
        <v>18790.635625838375</v>
      </c>
      <c r="V40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40" s="8">
        <f>1/(1+InterestRate)^VaBenefits[[#This Row],[timeFromValuation]]</f>
        <v>0.67683936202868722</v>
      </c>
      <c r="X40" s="90">
        <f>VaBenefits[[#This Row],[timeFromValuation]]</f>
        <v>8</v>
      </c>
      <c r="Y40" s="91">
        <f>IF(($H$8+VaBenefits[[#This Row],[timeFromValuation]])&lt;=120,VLOOKUP(H40,Table2[],Qx!L$6,FALSE),0)</f>
        <v>0.99506700000000003</v>
      </c>
      <c r="Z40" s="91">
        <f>IF(($I$8+VaBenefits[[#This Row],[timeFromValuation]])&lt;=120,VLOOKUP(I40,Table2[],Qx!M$6,FALSE),0)</f>
        <v>0.98485</v>
      </c>
      <c r="AA40" s="91">
        <f>PRODUCT($Y$8:$Y40)</f>
        <v>0.8982963161224603</v>
      </c>
      <c r="AB40" s="91">
        <f>PRODUCT($Z$8:$Z40)</f>
        <v>0.69438606826734683</v>
      </c>
      <c r="AC40" s="91">
        <f>VaBenefits[[#This Row],[Primary Annuitant Px]]+VaBenefits[[#This Row],[Secondary Annuitant Py]]-VaBenefits[[#This Row],[Primary Annuitant Px]]*VaBenefits[[#This Row],[Secondary Annuitant Py]]</f>
        <v>0.9999252650499999</v>
      </c>
      <c r="AD40" s="91">
        <f>PRODUCT($AC$8:$AC40)</f>
        <v>0.99875865009946818</v>
      </c>
      <c r="AE40" s="96">
        <f t="shared" ca="1" si="15"/>
        <v>0</v>
      </c>
      <c r="AF40" s="126">
        <f ca="1">IF((AND(VaBenefits[[#This Row],[Is Anniversary?]],VaBenefits[[#This Row],[Assumed Contract Value ]]&lt;75000)),-50,0)</f>
        <v>0</v>
      </c>
      <c r="AG40" s="144">
        <f ca="1">VaBenefits[[#This Row],[Assumed Contract Value ]]*-1.15%/4</f>
        <v>-431.25</v>
      </c>
      <c r="AH40" s="142">
        <f ca="1">OFFSET(VaBenefits[[#This Row],[Assumed Contract Value ]],-1,0)*-VaBenefits[[#This Row],[Quarterly Fee Rate]]</f>
        <v>-1033.0049242424243</v>
      </c>
      <c r="AI40" s="142">
        <f ca="1">VaBenefits[[#This Row],[Maintenace Fee]]+VaBenefits[[#This Row],[Separate Account Charge]]+VaBenefits[[#This Row],[Rider Fee]]</f>
        <v>-1464.2549242424243</v>
      </c>
      <c r="AJ40" s="142">
        <v>525.71</v>
      </c>
      <c r="AK40" s="142">
        <v>1</v>
      </c>
      <c r="AL40" s="91">
        <f>Initial_Annual_Fee_Rate+(0.05%*(VaBenefits[[#This Row],[Vix^2]]/33-10))</f>
        <v>1.5465303030303031E-2</v>
      </c>
      <c r="AM40" s="146">
        <f ca="1">IF(VaBenefits[[#This Row],[Annual Fee Rate]]=0.0125,0,OFFSET(VaBenefits[[#This Row],[Annual Fee Rate]],-1,0)-VaBenefits[[#This Row],[Annual Fee Rate]])</f>
        <v>-4.8231818181818167E-3</v>
      </c>
      <c r="AN40" s="142">
        <f>VaBenefits[[#This Row],[Annual Fee Rate]]-VaBenefits[[#This Row],[Calculated Formula]]</f>
        <v>2.4999999999999988E-3</v>
      </c>
      <c r="AO40" s="91">
        <f t="shared" si="5"/>
        <v>2.5000000000000001E-3</v>
      </c>
      <c r="AP40" s="145">
        <f>IF((VaBenefits[[#This Row],[Calculated Formula]]&lt;0.025),VaBenefits[[#This Row],[Calculated Formula]]+VaBenefits[[#This Row],[Penality]],0.025)</f>
        <v>1.7965303030303029E-2</v>
      </c>
      <c r="AQ40" s="145">
        <f>VaBenefits[[#This Row],[Annual Fee Rate]]/4</f>
        <v>4.4913257575757573E-3</v>
      </c>
      <c r="AR40" s="154">
        <f ca="1">-Kickback*VaBenefits[[#This Row],[Assumed Contract Value ]]*QWaff</f>
        <v>-113.62500000000001</v>
      </c>
      <c r="AS40" s="154">
        <f ca="1">(VaBenefits[[#This Row],[Total Fee]]+VaBenefits[[#This Row],[Kickback Fee]])*VaBenefits[[#This Row],[Joint Mortality tPxy for the partial year]]*VaBenefits[[#This Row],[timeFromValuation]]</f>
        <v>-12622.096011721438</v>
      </c>
      <c r="BC40" s="23">
        <f t="shared" si="3"/>
        <v>16</v>
      </c>
      <c r="BD40" s="24">
        <v>0</v>
      </c>
      <c r="BE40" s="24">
        <v>0</v>
      </c>
      <c r="BF40" s="22">
        <v>0</v>
      </c>
      <c r="BG40" s="16">
        <v>0</v>
      </c>
      <c r="BH40" s="14">
        <v>299982</v>
      </c>
      <c r="BI40" s="15">
        <v>0</v>
      </c>
      <c r="BJ40" s="15">
        <v>0</v>
      </c>
      <c r="BK40" s="14">
        <v>0</v>
      </c>
      <c r="BL40" s="17">
        <v>11999</v>
      </c>
    </row>
    <row r="41" spans="1:64" ht="15" thickBot="1" x14ac:dyDescent="0.35">
      <c r="A41" s="32">
        <f t="shared" si="0"/>
        <v>33</v>
      </c>
      <c r="B41" s="29">
        <f t="shared" si="1"/>
        <v>8.25</v>
      </c>
      <c r="C41" s="29" t="b">
        <f ca="1">AND(VaBenefits[[#This Row],[timeFromValuation]]&gt;=ACT,VaBenefits[[#This Row],[Assumed Contract Value ]]&gt;0)</f>
        <v>1</v>
      </c>
      <c r="D41" s="20">
        <f>IF(OR(RIGHT(B41,2)="25",RIGHT(B41,2)="75"),0,VLOOKUP(VaBenefits[[#This Row],[timeFromValuation]],$BC$8:$BL$30,2,FALSE))</f>
        <v>0</v>
      </c>
      <c r="E41" s="20">
        <f>IF(OR(RIGHT(B41,2)="25",RIGHT(B41,2)="75"),0,VLOOKUP(VaBenefits[[#This Row],[timeFromValuation]],$BC$8:$BL$30,3,FALSE))</f>
        <v>0</v>
      </c>
      <c r="F41" s="20">
        <f ca="1">IF(OR(RIGHT(B41,2)="25",RIGHT(B41,2)="75"),OFFSET(VaBenefits[[#This Row],[Assumed Contract Value ]],-1,0),VLOOKUP(VaBenefits[[#This Row],[timeFromValuation]],$BC$8:$BL$30,4,FALSE))</f>
        <v>150000</v>
      </c>
      <c r="G41" s="20">
        <f ca="1">IF(OR(RIGHT(B41,2)="25",RIGHT(B41,2)="75"),OFFSET(VaBenefits[[#This Row],[Assumed Contract Value ]],-1,0),VLOOKUP(VaBenefits[[#This Row],[timeFromValuation]],$BC$8:$BL$30,4,FALSE))+VaBenefits[[#This Row],[Total Fee]]</f>
        <v>148959.59090909091</v>
      </c>
      <c r="H41" s="95">
        <f>ROUND($H$8+VaBenefits[[#This Row],[timeFromValuation]],0)</f>
        <v>63</v>
      </c>
      <c r="I41" s="20">
        <f>ROUND($I$8+VaBenefits[[#This Row],[timeFromValuation]],0)</f>
        <v>73</v>
      </c>
      <c r="J41" s="27" t="b">
        <f>VaBenefits[[#This Row],[Withdrawal Taken  ]]&gt;0</f>
        <v>0</v>
      </c>
      <c r="K41" s="41">
        <f ca="1">IF(AND(NOT(VaBenefits[[#This Row],[Is Activation]]),VaBenefits[[#This Row],[Assumed Contract Value ]]&gt;0),VaBenefits[[#This Row],[Withdrawal Taken  ]]/VaBenefits[[#This Row],[Assumed Contract Value ]],0)</f>
        <v>0</v>
      </c>
      <c r="L4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41" s="27" t="b">
        <f ca="1">AND(VaBenefits[[#This Row],[Is Activation]],SUMIFS($E$8:$E41,$C$8:$C41,TRUE)&gt;0)</f>
        <v>1</v>
      </c>
      <c r="N4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41" s="32" t="b">
        <f>IF(VaBenefits[[#This Row],[timeFromValuation]]=0,0, MOD(VaBenefits[[#This Row],[timeFromValuation]],1)=0)</f>
        <v>0</v>
      </c>
      <c r="P41" s="7">
        <f>IF(VaBenefits[[#This Row],[Is Anniversary?]]=TRUE,VaBenefits[[#This Row],[Assumed Contract Value ]],0)</f>
        <v>0</v>
      </c>
      <c r="Q4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41" s="7" t="b">
        <f ca="1">VaBenefits[[#This Row],[Assumed Contract Value ]]&lt;0.1</f>
        <v>0</v>
      </c>
      <c r="S4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41" s="7">
        <f ca="1">IF(AND(VaBenefits[[#This Row],[Is Activation]]=FALSE,VaBenefits[[#This Row],[Is Anniversary?]]=TRUE),OFFSET( VaBenefits[[#This Row],[Income Credit Base]],-1,0)*ICP,0)</f>
        <v>0</v>
      </c>
      <c r="U41" s="5">
        <f ca="1">IF(VaBenefits[[#This Row],[Assumed Contract Value ]]&gt;0,VaBenefits[[#This Row],[Income Base]]*MAWA,0)</f>
        <v>18790.635625838375</v>
      </c>
      <c r="V41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41" s="8">
        <f>1/(1+InterestRate)^VaBenefits[[#This Row],[timeFromValuation]]</f>
        <v>0.66863373212093535</v>
      </c>
      <c r="X41" s="90">
        <f>VaBenefits[[#This Row],[timeFromValuation]]</f>
        <v>8.25</v>
      </c>
      <c r="Y41" s="91">
        <f>IF(($H$8+VaBenefits[[#This Row],[timeFromValuation]])&lt;=120,VLOOKUP(H41,Table2[],Qx!L$6,FALSE),0)</f>
        <v>0.99506700000000003</v>
      </c>
      <c r="Z41" s="91">
        <f>IF(($I$8+VaBenefits[[#This Row],[timeFromValuation]])&lt;=120,VLOOKUP(I41,Table2[],Qx!M$6,FALSE),0)</f>
        <v>0.98485</v>
      </c>
      <c r="AA41" s="91">
        <f>PRODUCT($Y$8:$Y41)</f>
        <v>0.89386502039502824</v>
      </c>
      <c r="AB41" s="91">
        <f>PRODUCT($Z$8:$Z41)</f>
        <v>0.68386611933309649</v>
      </c>
      <c r="AC41" s="91">
        <f>VaBenefits[[#This Row],[Primary Annuitant Px]]+VaBenefits[[#This Row],[Secondary Annuitant Py]]-VaBenefits[[#This Row],[Primary Annuitant Px]]*VaBenefits[[#This Row],[Secondary Annuitant Py]]</f>
        <v>0.9999252650499999</v>
      </c>
      <c r="AD41" s="91">
        <f>PRODUCT($AC$8:$AC41)</f>
        <v>0.99868400792169087</v>
      </c>
      <c r="AE41" s="96">
        <f t="shared" ca="1" si="15"/>
        <v>0</v>
      </c>
      <c r="AF41" s="126">
        <f ca="1">IF((AND(VaBenefits[[#This Row],[Is Anniversary?]],VaBenefits[[#This Row],[Assumed Contract Value ]]&lt;75000)),-50,0)</f>
        <v>0</v>
      </c>
      <c r="AG41" s="144">
        <f ca="1">VaBenefits[[#This Row],[Assumed Contract Value ]]*-1.15%/4</f>
        <v>-431.25</v>
      </c>
      <c r="AH41" s="142">
        <f ca="1">OFFSET(VaBenefits[[#This Row],[Assumed Contract Value ]],-1,0)*-VaBenefits[[#This Row],[Quarterly Fee Rate]]</f>
        <v>-609.15909090909088</v>
      </c>
      <c r="AI41" s="142">
        <f ca="1">VaBenefits[[#This Row],[Maintenace Fee]]+VaBenefits[[#This Row],[Separate Account Charge]]+VaBenefits[[#This Row],[Rider Fee]]</f>
        <v>-1040.409090909091</v>
      </c>
      <c r="AJ41" s="142">
        <v>412.12</v>
      </c>
      <c r="AK41" s="142">
        <v>1</v>
      </c>
      <c r="AL41" s="91">
        <f>Initial_Annual_Fee_Rate+(0.05%*(VaBenefits[[#This Row],[Vix^2]]/33-10))</f>
        <v>1.3744242424242424E-2</v>
      </c>
      <c r="AM41" s="146">
        <f ca="1">IF(VaBenefits[[#This Row],[Annual Fee Rate]]=0.0125,0,OFFSET(VaBenefits[[#This Row],[Annual Fee Rate]],-1,0)-VaBenefits[[#This Row],[Annual Fee Rate]])</f>
        <v>1.7210606060606044E-3</v>
      </c>
      <c r="AN41" s="142">
        <f>VaBenefits[[#This Row],[Annual Fee Rate]]-VaBenefits[[#This Row],[Calculated Formula]]</f>
        <v>2.5000000000000005E-3</v>
      </c>
      <c r="AO41" s="91">
        <f t="shared" si="5"/>
        <v>2.5000000000000001E-3</v>
      </c>
      <c r="AP41" s="145">
        <f>IF((VaBenefits[[#This Row],[Calculated Formula]]&lt;0.025),VaBenefits[[#This Row],[Calculated Formula]]+VaBenefits[[#This Row],[Penality]],0.025)</f>
        <v>1.6244242424242425E-2</v>
      </c>
      <c r="AQ41" s="145">
        <f>VaBenefits[[#This Row],[Annual Fee Rate]]/4</f>
        <v>4.0610606060606062E-3</v>
      </c>
      <c r="AR41" s="154">
        <f ca="1">-Kickback*VaBenefits[[#This Row],[Assumed Contract Value ]]*QWaff</f>
        <v>-113.62500000000001</v>
      </c>
      <c r="AS41" s="154">
        <f ca="1">(VaBenefits[[#This Row],[Total Fee]]+VaBenefits[[#This Row],[Kickback Fee]])*VaBenefits[[#This Row],[Joint Mortality tPxy for the partial year]]*VaBenefits[[#This Row],[timeFromValuation]]</f>
        <v>-9520.0697148893196</v>
      </c>
      <c r="BC41" s="23">
        <f t="shared" si="3"/>
        <v>16.5</v>
      </c>
      <c r="BD41" s="24">
        <v>0</v>
      </c>
      <c r="BE41" s="24">
        <v>0</v>
      </c>
      <c r="BF41" s="22">
        <v>0</v>
      </c>
      <c r="BG41" s="16">
        <v>0</v>
      </c>
      <c r="BH41" s="14">
        <v>299982</v>
      </c>
      <c r="BI41" s="15">
        <v>0</v>
      </c>
      <c r="BJ41" s="15">
        <v>0</v>
      </c>
      <c r="BK41" s="14">
        <v>0</v>
      </c>
      <c r="BL41" s="17">
        <v>11999</v>
      </c>
    </row>
    <row r="42" spans="1:64" ht="15" thickBot="1" x14ac:dyDescent="0.35">
      <c r="A42" s="32">
        <f t="shared" si="0"/>
        <v>34</v>
      </c>
      <c r="B42" s="29">
        <f t="shared" si="1"/>
        <v>8.5</v>
      </c>
      <c r="C42" s="29" t="b">
        <f ca="1">AND(VaBenefits[[#This Row],[timeFromValuation]]&gt;=ACT,VaBenefits[[#This Row],[Assumed Contract Value ]]&gt;0)</f>
        <v>1</v>
      </c>
      <c r="D42" s="20">
        <f>IF(OR(RIGHT(B42,2)="25",RIGHT(B42,2)="75"),0,VLOOKUP(VaBenefits[[#This Row],[timeFromValuation]],$BC$8:$BL$30,2,FALSE))</f>
        <v>0</v>
      </c>
      <c r="E42" s="20">
        <f>IF(OR(RIGHT(B42,2)="25",RIGHT(B42,2)="75"),0,VLOOKUP(VaBenefits[[#This Row],[timeFromValuation]],$BC$8:$BL$30,3,FALSE))</f>
        <v>0</v>
      </c>
      <c r="F42" s="20">
        <f ca="1">IF(OR(RIGHT(B42,2)="25",RIGHT(B42,2)="75"),OFFSET(VaBenefits[[#This Row],[Assumed Contract Value ]],-1,0),VLOOKUP(VaBenefits[[#This Row],[timeFromValuation]],$BC$8:$BL$30,4,FALSE))</f>
        <v>150000</v>
      </c>
      <c r="G42" s="20">
        <f ca="1">IF(OR(RIGHT(B42,2)="25",RIGHT(B42,2)="75"),OFFSET(VaBenefits[[#This Row],[Assumed Contract Value ]],-1,0),VLOOKUP(VaBenefits[[#This Row],[timeFromValuation]],$BC$8:$BL$30,4,FALSE))+VaBenefits[[#This Row],[Total Fee]]</f>
        <v>148756.10795454544</v>
      </c>
      <c r="H42" s="95">
        <f>ROUND($H$8+VaBenefits[[#This Row],[timeFromValuation]],0)</f>
        <v>64</v>
      </c>
      <c r="I42" s="20">
        <f>ROUND($I$8+VaBenefits[[#This Row],[timeFromValuation]],0)</f>
        <v>74</v>
      </c>
      <c r="J42" s="27" t="b">
        <f>VaBenefits[[#This Row],[Withdrawal Taken  ]]&gt;0</f>
        <v>0</v>
      </c>
      <c r="K42" s="41">
        <f ca="1">IF(AND(NOT(VaBenefits[[#This Row],[Is Activation]]),VaBenefits[[#This Row],[Assumed Contract Value ]]&gt;0),VaBenefits[[#This Row],[Withdrawal Taken  ]]/VaBenefits[[#This Row],[Assumed Contract Value ]],0)</f>
        <v>0</v>
      </c>
      <c r="L4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42" s="27" t="b">
        <f ca="1">AND(VaBenefits[[#This Row],[Is Activation]],SUMIFS($E$8:$E42,$C$8:$C42,TRUE)&gt;0)</f>
        <v>1</v>
      </c>
      <c r="N4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42" s="32" t="b">
        <f>IF(VaBenefits[[#This Row],[timeFromValuation]]=0,0, MOD(VaBenefits[[#This Row],[timeFromValuation]],1)=0)</f>
        <v>0</v>
      </c>
      <c r="P42" s="7">
        <f>IF(VaBenefits[[#This Row],[Is Anniversary?]]=TRUE,VaBenefits[[#This Row],[Assumed Contract Value ]],0)</f>
        <v>0</v>
      </c>
      <c r="Q4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42" s="7" t="b">
        <f ca="1">VaBenefits[[#This Row],[Assumed Contract Value ]]&lt;0.1</f>
        <v>0</v>
      </c>
      <c r="S4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42" s="7">
        <f ca="1">IF(AND(VaBenefits[[#This Row],[Is Activation]]=FALSE,VaBenefits[[#This Row],[Is Anniversary?]]=TRUE),OFFSET( VaBenefits[[#This Row],[Income Credit Base]],-1,0)*ICP,0)</f>
        <v>0</v>
      </c>
      <c r="U42" s="5">
        <f ca="1">IF(VaBenefits[[#This Row],[Assumed Contract Value ]]&gt;0,VaBenefits[[#This Row],[Income Base]]*MAWA,0)</f>
        <v>18790.635625838375</v>
      </c>
      <c r="V42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42" s="8">
        <f>1/(1+InterestRate)^VaBenefits[[#This Row],[timeFromValuation]]</f>
        <v>0.66052758277823431</v>
      </c>
      <c r="X42" s="90">
        <f>VaBenefits[[#This Row],[timeFromValuation]]</f>
        <v>8.5</v>
      </c>
      <c r="Y42" s="91">
        <f>IF(($H$8+VaBenefits[[#This Row],[timeFromValuation]])&lt;=120,VLOOKUP(H42,Table2[],Qx!L$6,FALSE),0)</f>
        <v>0.99449299999999996</v>
      </c>
      <c r="Z42" s="91">
        <f>IF(($I$8+VaBenefits[[#This Row],[timeFromValuation]])&lt;=120,VLOOKUP(I42,Table2[],Qx!M$6,FALSE),0)</f>
        <v>0.98314000000000001</v>
      </c>
      <c r="AA42" s="91">
        <f>PRODUCT($Y$8:$Y42)</f>
        <v>0.88894250572771283</v>
      </c>
      <c r="AB42" s="91">
        <f>PRODUCT($Z$8:$Z42)</f>
        <v>0.67233613656114044</v>
      </c>
      <c r="AC42" s="91">
        <f>VaBenefits[[#This Row],[Primary Annuitant Px]]+VaBenefits[[#This Row],[Secondary Annuitant Py]]-VaBenefits[[#This Row],[Primary Annuitant Px]]*VaBenefits[[#This Row],[Secondary Annuitant Py]]</f>
        <v>0.99990715198000002</v>
      </c>
      <c r="AD42" s="91">
        <f>PRODUCT($AC$8:$AC42)</f>
        <v>0.99859128208894965</v>
      </c>
      <c r="AE42" s="96">
        <f t="shared" ca="1" si="15"/>
        <v>0</v>
      </c>
      <c r="AF42" s="126">
        <f ca="1">IF((AND(VaBenefits[[#This Row],[Is Anniversary?]],VaBenefits[[#This Row],[Assumed Contract Value ]]&lt;75000)),-50,0)</f>
        <v>0</v>
      </c>
      <c r="AG42" s="144">
        <f ca="1">VaBenefits[[#This Row],[Assumed Contract Value ]]*-1.15%/4</f>
        <v>-431.25</v>
      </c>
      <c r="AH42" s="142">
        <f ca="1">OFFSET(VaBenefits[[#This Row],[Assumed Contract Value ]],-1,0)*-VaBenefits[[#This Row],[Quarterly Fee Rate]]</f>
        <v>-812.64204545454538</v>
      </c>
      <c r="AI42" s="142">
        <f ca="1">VaBenefits[[#This Row],[Maintenace Fee]]+VaBenefits[[#This Row],[Separate Account Charge]]+VaBenefits[[#This Row],[Rider Fee]]</f>
        <v>-1243.8920454545455</v>
      </c>
      <c r="AJ42" s="142">
        <v>770.25</v>
      </c>
      <c r="AK42" s="142">
        <v>1</v>
      </c>
      <c r="AL42" s="91">
        <f>Initial_Annual_Fee_Rate+(0.05%*(VaBenefits[[#This Row],[Vix^2]]/33-10))</f>
        <v>1.9170454545454546E-2</v>
      </c>
      <c r="AM42" s="146">
        <f ca="1">IF(VaBenefits[[#This Row],[Annual Fee Rate]]=0.0125,0,OFFSET(VaBenefits[[#This Row],[Annual Fee Rate]],-1,0)-VaBenefits[[#This Row],[Annual Fee Rate]])</f>
        <v>-5.4262121212121199E-3</v>
      </c>
      <c r="AN42" s="142">
        <f>VaBenefits[[#This Row],[Annual Fee Rate]]-VaBenefits[[#This Row],[Calculated Formula]]</f>
        <v>2.4999999999999988E-3</v>
      </c>
      <c r="AO42" s="91">
        <f t="shared" si="5"/>
        <v>2.5000000000000001E-3</v>
      </c>
      <c r="AP42" s="145">
        <f>IF((VaBenefits[[#This Row],[Calculated Formula]]&lt;0.025),VaBenefits[[#This Row],[Calculated Formula]]+VaBenefits[[#This Row],[Penality]],0.025)</f>
        <v>2.1670454545454545E-2</v>
      </c>
      <c r="AQ42" s="145">
        <f>VaBenefits[[#This Row],[Annual Fee Rate]]/4</f>
        <v>5.4176136363636362E-3</v>
      </c>
      <c r="AR42" s="154">
        <f ca="1">-Kickback*VaBenefits[[#This Row],[Assumed Contract Value ]]*QWaff</f>
        <v>-113.62500000000001</v>
      </c>
      <c r="AS42" s="154">
        <f ca="1">(VaBenefits[[#This Row],[Total Fee]]+VaBenefits[[#This Row],[Kickback Fee]])*VaBenefits[[#This Row],[Joint Mortality tPxy for the partial year]]*VaBenefits[[#This Row],[timeFromValuation]]</f>
        <v>-11537.82352282045</v>
      </c>
      <c r="BC42" s="23">
        <f t="shared" si="3"/>
        <v>17</v>
      </c>
      <c r="BD42" s="24">
        <v>0</v>
      </c>
      <c r="BE42" s="24">
        <v>0</v>
      </c>
      <c r="BF42" s="22">
        <v>0</v>
      </c>
      <c r="BG42" s="16">
        <v>0</v>
      </c>
      <c r="BH42" s="14">
        <v>299982</v>
      </c>
      <c r="BI42" s="15">
        <v>0</v>
      </c>
      <c r="BJ42" s="15">
        <v>0</v>
      </c>
      <c r="BK42" s="14">
        <v>0</v>
      </c>
      <c r="BL42" s="17">
        <v>11999</v>
      </c>
    </row>
    <row r="43" spans="1:64" ht="15" thickBot="1" x14ac:dyDescent="0.35">
      <c r="A43" s="32">
        <f t="shared" si="0"/>
        <v>35</v>
      </c>
      <c r="B43" s="29">
        <f t="shared" si="1"/>
        <v>8.75</v>
      </c>
      <c r="C43" s="29" t="b">
        <f ca="1">AND(VaBenefits[[#This Row],[timeFromValuation]]&gt;=ACT,VaBenefits[[#This Row],[Assumed Contract Value ]]&gt;0)</f>
        <v>1</v>
      </c>
      <c r="D43" s="20">
        <f>IF(OR(RIGHT(B43,2)="25",RIGHT(B43,2)="75"),0,VLOOKUP(VaBenefits[[#This Row],[timeFromValuation]],$BC$8:$BL$30,2,FALSE))</f>
        <v>0</v>
      </c>
      <c r="E43" s="20">
        <f>IF(OR(RIGHT(B43,2)="25",RIGHT(B43,2)="75"),0,VLOOKUP(VaBenefits[[#This Row],[timeFromValuation]],$BC$8:$BL$30,3,FALSE))</f>
        <v>0</v>
      </c>
      <c r="F43" s="20">
        <f ca="1">IF(OR(RIGHT(B43,2)="25",RIGHT(B43,2)="75"),OFFSET(VaBenefits[[#This Row],[Assumed Contract Value ]],-1,0),VLOOKUP(VaBenefits[[#This Row],[timeFromValuation]],$BC$8:$BL$30,4,FALSE))</f>
        <v>150000</v>
      </c>
      <c r="G43" s="20">
        <f ca="1">IF(OR(RIGHT(B43,2)="25",RIGHT(B43,2)="75"),OFFSET(VaBenefits[[#This Row],[Assumed Contract Value ]],-1,0),VLOOKUP(VaBenefits[[#This Row],[timeFromValuation]],$BC$8:$BL$30,4,FALSE))+VaBenefits[[#This Row],[Total Fee]]</f>
        <v>148867.63068181818</v>
      </c>
      <c r="H43" s="95">
        <f>ROUND($H$8+VaBenefits[[#This Row],[timeFromValuation]],0)</f>
        <v>64</v>
      </c>
      <c r="I43" s="20">
        <f>ROUND($I$8+VaBenefits[[#This Row],[timeFromValuation]],0)</f>
        <v>74</v>
      </c>
      <c r="J43" s="27" t="b">
        <f>VaBenefits[[#This Row],[Withdrawal Taken  ]]&gt;0</f>
        <v>0</v>
      </c>
      <c r="K43" s="41">
        <f ca="1">IF(AND(NOT(VaBenefits[[#This Row],[Is Activation]]),VaBenefits[[#This Row],[Assumed Contract Value ]]&gt;0),VaBenefits[[#This Row],[Withdrawal Taken  ]]/VaBenefits[[#This Row],[Assumed Contract Value ]],0)</f>
        <v>0</v>
      </c>
      <c r="L4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43" s="27" t="b">
        <f ca="1">AND(VaBenefits[[#This Row],[Is Activation]],SUMIFS($E$8:$E43,$C$8:$C43,TRUE)&gt;0)</f>
        <v>1</v>
      </c>
      <c r="N4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43" s="32" t="b">
        <f>IF(VaBenefits[[#This Row],[timeFromValuation]]=0,0, MOD(VaBenefits[[#This Row],[timeFromValuation]],1)=0)</f>
        <v>0</v>
      </c>
      <c r="P43" s="7">
        <f>IF(VaBenefits[[#This Row],[Is Anniversary?]]=TRUE,VaBenefits[[#This Row],[Assumed Contract Value ]],0)</f>
        <v>0</v>
      </c>
      <c r="Q4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43" s="7" t="b">
        <f ca="1">VaBenefits[[#This Row],[Assumed Contract Value ]]&lt;0.1</f>
        <v>0</v>
      </c>
      <c r="S4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43" s="7">
        <f ca="1">IF(AND(VaBenefits[[#This Row],[Is Activation]]=FALSE,VaBenefits[[#This Row],[Is Anniversary?]]=TRUE),OFFSET( VaBenefits[[#This Row],[Income Credit Base]],-1,0)*ICP,0)</f>
        <v>0</v>
      </c>
      <c r="U43" s="5">
        <f ca="1">IF(VaBenefits[[#This Row],[Assumed Contract Value ]]&gt;0,VaBenefits[[#This Row],[Income Base]]*MAWA,0)</f>
        <v>18790.635625838375</v>
      </c>
      <c r="V43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43" s="8">
        <f>1/(1+InterestRate)^VaBenefits[[#This Row],[timeFromValuation]]</f>
        <v>0.65251970795267089</v>
      </c>
      <c r="X43" s="90">
        <f>VaBenefits[[#This Row],[timeFromValuation]]</f>
        <v>8.75</v>
      </c>
      <c r="Y43" s="91">
        <f>IF(($H$8+VaBenefits[[#This Row],[timeFromValuation]])&lt;=120,VLOOKUP(H43,Table2[],Qx!L$6,FALSE),0)</f>
        <v>0.99449299999999996</v>
      </c>
      <c r="Z43" s="91">
        <f>IF(($I$8+VaBenefits[[#This Row],[timeFromValuation]])&lt;=120,VLOOKUP(I43,Table2[],Qx!M$6,FALSE),0)</f>
        <v>0.98314000000000001</v>
      </c>
      <c r="AA43" s="91">
        <f>PRODUCT($Y$8:$Y43)</f>
        <v>0.88404709934867032</v>
      </c>
      <c r="AB43" s="91">
        <f>PRODUCT($Z$8:$Z43)</f>
        <v>0.66100054929871965</v>
      </c>
      <c r="AC43" s="91">
        <f>VaBenefits[[#This Row],[Primary Annuitant Px]]+VaBenefits[[#This Row],[Secondary Annuitant Py]]-VaBenefits[[#This Row],[Primary Annuitant Px]]*VaBenefits[[#This Row],[Secondary Annuitant Py]]</f>
        <v>0.99990715198000002</v>
      </c>
      <c r="AD43" s="91">
        <f>PRODUCT($AC$8:$AC43)</f>
        <v>0.9984985648656185</v>
      </c>
      <c r="AE43" s="96">
        <f t="shared" ca="1" si="15"/>
        <v>0</v>
      </c>
      <c r="AF43" s="126">
        <f ca="1">IF((AND(VaBenefits[[#This Row],[Is Anniversary?]],VaBenefits[[#This Row],[Assumed Contract Value ]]&lt;75000)),-50,0)</f>
        <v>0</v>
      </c>
      <c r="AG43" s="144">
        <f ca="1">VaBenefits[[#This Row],[Assumed Contract Value ]]*-1.15%/4</f>
        <v>-431.25</v>
      </c>
      <c r="AH43" s="142">
        <f ca="1">OFFSET(VaBenefits[[#This Row],[Assumed Contract Value ]],-1,0)*-VaBenefits[[#This Row],[Quarterly Fee Rate]]</f>
        <v>-701.11931818181813</v>
      </c>
      <c r="AI43" s="142">
        <f ca="1">VaBenefits[[#This Row],[Maintenace Fee]]+VaBenefits[[#This Row],[Separate Account Charge]]+VaBenefits[[#This Row],[Rider Fee]]</f>
        <v>-1132.369318181818</v>
      </c>
      <c r="AJ43" s="142">
        <v>573.97</v>
      </c>
      <c r="AK43" s="142">
        <v>1</v>
      </c>
      <c r="AL43" s="91">
        <f>Initial_Annual_Fee_Rate+(0.05%*(VaBenefits[[#This Row],[Vix^2]]/33-10))</f>
        <v>1.6196515151515153E-2</v>
      </c>
      <c r="AM43" s="146">
        <f ca="1">IF(VaBenefits[[#This Row],[Annual Fee Rate]]=0.0125,0,OFFSET(VaBenefits[[#This Row],[Annual Fee Rate]],-1,0)-VaBenefits[[#This Row],[Annual Fee Rate]])</f>
        <v>2.9739393939393934E-3</v>
      </c>
      <c r="AN43" s="142">
        <f>VaBenefits[[#This Row],[Annual Fee Rate]]-VaBenefits[[#This Row],[Calculated Formula]]</f>
        <v>2.4999999999999988E-3</v>
      </c>
      <c r="AO43" s="91">
        <f t="shared" si="5"/>
        <v>2.5000000000000001E-3</v>
      </c>
      <c r="AP43" s="145">
        <f>IF((VaBenefits[[#This Row],[Calculated Formula]]&lt;0.025),VaBenefits[[#This Row],[Calculated Formula]]+VaBenefits[[#This Row],[Penality]],0.025)</f>
        <v>1.8696515151515151E-2</v>
      </c>
      <c r="AQ43" s="145">
        <f>VaBenefits[[#This Row],[Annual Fee Rate]]/4</f>
        <v>4.6741287878787879E-3</v>
      </c>
      <c r="AR43" s="154">
        <f ca="1">-Kickback*VaBenefits[[#This Row],[Assumed Contract Value ]]*QWaff</f>
        <v>-113.62500000000001</v>
      </c>
      <c r="AS43" s="154">
        <f ca="1">(VaBenefits[[#This Row],[Total Fee]]+VaBenefits[[#This Row],[Kickback Fee]])*VaBenefits[[#This Row],[Joint Mortality tPxy for the partial year]]*VaBenefits[[#This Row],[timeFromValuation]]</f>
        <v>-10901.438013168881</v>
      </c>
      <c r="BC43" s="23">
        <f t="shared" si="3"/>
        <v>17.5</v>
      </c>
      <c r="BD43" s="24">
        <v>0</v>
      </c>
      <c r="BE43" s="24">
        <v>0</v>
      </c>
      <c r="BF43" s="22">
        <v>0</v>
      </c>
      <c r="BG43" s="16">
        <v>0</v>
      </c>
      <c r="BH43" s="14">
        <v>299982</v>
      </c>
      <c r="BI43" s="15">
        <v>0</v>
      </c>
      <c r="BJ43" s="15">
        <v>0</v>
      </c>
      <c r="BK43" s="14">
        <v>0</v>
      </c>
      <c r="BL43" s="17">
        <v>11999</v>
      </c>
    </row>
    <row r="44" spans="1:64" ht="15" thickBot="1" x14ac:dyDescent="0.35">
      <c r="A44" s="32">
        <f t="shared" si="0"/>
        <v>36</v>
      </c>
      <c r="B44" s="29">
        <f t="shared" si="1"/>
        <v>9</v>
      </c>
      <c r="C44" s="29" t="b">
        <f ca="1">AND(VaBenefits[[#This Row],[timeFromValuation]]&gt;=ACT,VaBenefits[[#This Row],[Assumed Contract Value ]]&gt;0)</f>
        <v>1</v>
      </c>
      <c r="D44" s="20">
        <f>IF(OR(RIGHT(B44,2)="25",RIGHT(B44,2)="75"),0,VLOOKUP(VaBenefits[[#This Row],[timeFromValuation]],$BC$8:$BL$30,2,FALSE))</f>
        <v>0</v>
      </c>
      <c r="E44" s="20">
        <f>IF(OR(RIGHT(B44,2)="25",RIGHT(B44,2)="75"),0,VLOOKUP(VaBenefits[[#This Row],[timeFromValuation]],$BC$8:$BL$30,3,FALSE))</f>
        <v>0</v>
      </c>
      <c r="F44" s="20">
        <f ca="1">IF(OR(RIGHT(B44,2)="25",RIGHT(B44,2)="75"),OFFSET(VaBenefits[[#This Row],[Assumed Contract Value ]],-1,0),VLOOKUP(VaBenefits[[#This Row],[timeFromValuation]],$BC$8:$BL$30,4,FALSE))</f>
        <v>100000</v>
      </c>
      <c r="G44" s="20">
        <f ca="1">IF(OR(RIGHT(B44,2)="25",RIGHT(B44,2)="75"),OFFSET(VaBenefits[[#This Row],[Assumed Contract Value ]],-1,0),VLOOKUP(VaBenefits[[#This Row],[timeFromValuation]],$BC$8:$BL$30,4,FALSE))+VaBenefits[[#This Row],[Total Fee]]</f>
        <v>99221.352272727279</v>
      </c>
      <c r="H44" s="95">
        <f>ROUND($H$8+VaBenefits[[#This Row],[timeFromValuation]],0)</f>
        <v>64</v>
      </c>
      <c r="I44" s="20">
        <f>ROUND($I$8+VaBenefits[[#This Row],[timeFromValuation]],0)</f>
        <v>74</v>
      </c>
      <c r="J44" s="27" t="b">
        <f>VaBenefits[[#This Row],[Withdrawal Taken  ]]&gt;0</f>
        <v>0</v>
      </c>
      <c r="K44" s="41">
        <f ca="1">IF(AND(NOT(VaBenefits[[#This Row],[Is Activation]]),VaBenefits[[#This Row],[Assumed Contract Value ]]&gt;0),VaBenefits[[#This Row],[Withdrawal Taken  ]]/VaBenefits[[#This Row],[Assumed Contract Value ]],0)</f>
        <v>0</v>
      </c>
      <c r="L4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44" s="27" t="b">
        <f ca="1">AND(VaBenefits[[#This Row],[Is Activation]],SUMIFS($E$8:$E44,$C$8:$C44,TRUE)&gt;0)</f>
        <v>1</v>
      </c>
      <c r="N4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44" s="32" t="b">
        <f>IF(VaBenefits[[#This Row],[timeFromValuation]]=0,0, MOD(VaBenefits[[#This Row],[timeFromValuation]],1)=0)</f>
        <v>1</v>
      </c>
      <c r="P44" s="7">
        <f ca="1">IF(VaBenefits[[#This Row],[Is Anniversary?]]=TRUE,VaBenefits[[#This Row],[Assumed Contract Value ]],0)</f>
        <v>100000</v>
      </c>
      <c r="Q4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44" s="7" t="b">
        <f ca="1">VaBenefits[[#This Row],[Assumed Contract Value ]]&lt;0.1</f>
        <v>0</v>
      </c>
      <c r="S4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44" s="7">
        <f ca="1">IF(AND(VaBenefits[[#This Row],[Is Activation]]=FALSE,VaBenefits[[#This Row],[Is Anniversary?]]=TRUE),OFFSET( VaBenefits[[#This Row],[Income Credit Base]],-1,0)*ICP,0)</f>
        <v>0</v>
      </c>
      <c r="U44" s="5">
        <f ca="1">IF(VaBenefits[[#This Row],[Assumed Contract Value ]]&gt;0,VaBenefits[[#This Row],[Income Base]]*MAWA,0)</f>
        <v>18790.635625838375</v>
      </c>
      <c r="V44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44" s="8">
        <f>1/(1+InterestRate)^VaBenefits[[#This Row],[timeFromValuation]]</f>
        <v>0.64460891621779726</v>
      </c>
      <c r="X44" s="90">
        <f>VaBenefits[[#This Row],[timeFromValuation]]</f>
        <v>9</v>
      </c>
      <c r="Y44" s="91">
        <f>IF(($H$8+VaBenefits[[#This Row],[timeFromValuation]])&lt;=120,VLOOKUP(H44,Table2[],Qx!L$6,FALSE),0)</f>
        <v>0.99449299999999996</v>
      </c>
      <c r="Z44" s="91">
        <f>IF(($I$8+VaBenefits[[#This Row],[timeFromValuation]])&lt;=120,VLOOKUP(I44,Table2[],Qx!M$6,FALSE),0)</f>
        <v>0.98314000000000001</v>
      </c>
      <c r="AA44" s="91">
        <f>PRODUCT($Y$8:$Y44)</f>
        <v>0.87917865197255718</v>
      </c>
      <c r="AB44" s="91">
        <f>PRODUCT($Z$8:$Z44)</f>
        <v>0.64985608003754325</v>
      </c>
      <c r="AC44" s="91">
        <f>VaBenefits[[#This Row],[Primary Annuitant Px]]+VaBenefits[[#This Row],[Secondary Annuitant Py]]-VaBenefits[[#This Row],[Primary Annuitant Px]]*VaBenefits[[#This Row],[Secondary Annuitant Py]]</f>
        <v>0.99990715198000002</v>
      </c>
      <c r="AD44" s="91">
        <f>PRODUCT($AC$8:$AC44)</f>
        <v>0.99840585625089795</v>
      </c>
      <c r="AE44" s="96">
        <f t="shared" ca="1" si="15"/>
        <v>0</v>
      </c>
      <c r="AF44" s="126">
        <f ca="1">IF((AND(VaBenefits[[#This Row],[Is Anniversary?]],VaBenefits[[#This Row],[Assumed Contract Value ]]&lt;75000)),-50,0)</f>
        <v>0</v>
      </c>
      <c r="AG44" s="144">
        <f ca="1">VaBenefits[[#This Row],[Assumed Contract Value ]]*-1.15%/4</f>
        <v>-287.5</v>
      </c>
      <c r="AH44" s="142">
        <f ca="1">OFFSET(VaBenefits[[#This Row],[Assumed Contract Value ]],-1,0)*-VaBenefits[[#This Row],[Quarterly Fee Rate]]</f>
        <v>-491.14772727272731</v>
      </c>
      <c r="AI44" s="142">
        <f ca="1">VaBenefits[[#This Row],[Maintenace Fee]]+VaBenefits[[#This Row],[Separate Account Charge]]+VaBenefits[[#This Row],[Rider Fee]]</f>
        <v>-778.64772727272725</v>
      </c>
      <c r="AJ44" s="142">
        <v>204.42</v>
      </c>
      <c r="AK44" s="142">
        <v>1</v>
      </c>
      <c r="AL44" s="91">
        <f>Initial_Annual_Fee_Rate+(0.05%*(VaBenefits[[#This Row],[Vix^2]]/33-10))</f>
        <v>1.0597272727272728E-2</v>
      </c>
      <c r="AM44" s="146">
        <f ca="1">IF(VaBenefits[[#This Row],[Annual Fee Rate]]=0.0125,0,OFFSET(VaBenefits[[#This Row],[Annual Fee Rate]],-1,0)-VaBenefits[[#This Row],[Annual Fee Rate]])</f>
        <v>5.5992424242424232E-3</v>
      </c>
      <c r="AN44" s="142">
        <f>VaBenefits[[#This Row],[Annual Fee Rate]]-VaBenefits[[#This Row],[Calculated Formula]]</f>
        <v>2.5000000000000005E-3</v>
      </c>
      <c r="AO44" s="91">
        <f t="shared" si="5"/>
        <v>2.5000000000000001E-3</v>
      </c>
      <c r="AP44" s="145">
        <f>IF((VaBenefits[[#This Row],[Calculated Formula]]&lt;0.025),VaBenefits[[#This Row],[Calculated Formula]]+VaBenefits[[#This Row],[Penality]],0.025)</f>
        <v>1.3097272727272728E-2</v>
      </c>
      <c r="AQ44" s="145">
        <f>VaBenefits[[#This Row],[Annual Fee Rate]]/4</f>
        <v>3.2743181818181821E-3</v>
      </c>
      <c r="AR44" s="154">
        <f ca="1">-Kickback*VaBenefits[[#This Row],[Assumed Contract Value ]]*QWaff</f>
        <v>-75.750000000000014</v>
      </c>
      <c r="AS44" s="154">
        <f ca="1">(VaBenefits[[#This Row],[Total Fee]]+VaBenefits[[#This Row],[Kickback Fee]])*VaBenefits[[#This Row],[Joint Mortality tPxy for the partial year]]*VaBenefits[[#This Row],[timeFromValuation]]</f>
        <v>-7688.865583219118</v>
      </c>
      <c r="BC44" s="23">
        <f t="shared" si="3"/>
        <v>18</v>
      </c>
      <c r="BD44" s="24">
        <v>0</v>
      </c>
      <c r="BE44" s="24">
        <v>0</v>
      </c>
      <c r="BF44" s="22">
        <v>0</v>
      </c>
      <c r="BG44" s="16">
        <v>0</v>
      </c>
      <c r="BH44" s="14">
        <v>299982</v>
      </c>
      <c r="BI44" s="15">
        <v>0</v>
      </c>
      <c r="BJ44" s="15">
        <v>0</v>
      </c>
      <c r="BK44" s="14">
        <v>0</v>
      </c>
      <c r="BL44" s="17">
        <v>11999</v>
      </c>
    </row>
    <row r="45" spans="1:64" ht="15" thickBot="1" x14ac:dyDescent="0.35">
      <c r="A45" s="32">
        <f t="shared" si="0"/>
        <v>37</v>
      </c>
      <c r="B45" s="29">
        <f t="shared" si="1"/>
        <v>9.25</v>
      </c>
      <c r="C45" s="29" t="b">
        <f ca="1">AND(VaBenefits[[#This Row],[timeFromValuation]]&gt;=ACT,VaBenefits[[#This Row],[Assumed Contract Value ]]&gt;0)</f>
        <v>1</v>
      </c>
      <c r="D45" s="20">
        <f>IF(OR(RIGHT(B45,2)="25",RIGHT(B45,2)="75"),0,VLOOKUP(VaBenefits[[#This Row],[timeFromValuation]],$BC$8:$BL$30,2,FALSE))</f>
        <v>0</v>
      </c>
      <c r="E45" s="20">
        <f>IF(OR(RIGHT(B45,2)="25",RIGHT(B45,2)="75"),0,VLOOKUP(VaBenefits[[#This Row],[timeFromValuation]],$BC$8:$BL$30,3,FALSE))</f>
        <v>0</v>
      </c>
      <c r="F45" s="20">
        <f ca="1">IF(OR(RIGHT(B45,2)="25",RIGHT(B45,2)="75"),OFFSET(VaBenefits[[#This Row],[Assumed Contract Value ]],-1,0),VLOOKUP(VaBenefits[[#This Row],[timeFromValuation]],$BC$8:$BL$30,4,FALSE))</f>
        <v>100000</v>
      </c>
      <c r="G45" s="20">
        <f ca="1">IF(OR(RIGHT(B45,2)="25",RIGHT(B45,2)="75"),OFFSET(VaBenefits[[#This Row],[Assumed Contract Value ]],-1,0),VLOOKUP(VaBenefits[[#This Row],[timeFromValuation]],$BC$8:$BL$30,4,FALSE))+VaBenefits[[#This Row],[Total Fee]]</f>
        <v>99329.193181818177</v>
      </c>
      <c r="H45" s="95">
        <f>ROUND($H$8+VaBenefits[[#This Row],[timeFromValuation]],0)</f>
        <v>64</v>
      </c>
      <c r="I45" s="20">
        <f>ROUND($I$8+VaBenefits[[#This Row],[timeFromValuation]],0)</f>
        <v>74</v>
      </c>
      <c r="J45" s="27" t="b">
        <f>VaBenefits[[#This Row],[Withdrawal Taken  ]]&gt;0</f>
        <v>0</v>
      </c>
      <c r="K45" s="41">
        <f ca="1">IF(AND(NOT(VaBenefits[[#This Row],[Is Activation]]),VaBenefits[[#This Row],[Assumed Contract Value ]]&gt;0),VaBenefits[[#This Row],[Withdrawal Taken  ]]/VaBenefits[[#This Row],[Assumed Contract Value ]],0)</f>
        <v>0</v>
      </c>
      <c r="L4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45" s="27" t="b">
        <f ca="1">AND(VaBenefits[[#This Row],[Is Activation]],SUMIFS($E$8:$E45,$C$8:$C45,TRUE)&gt;0)</f>
        <v>1</v>
      </c>
      <c r="N4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45" s="32" t="b">
        <f>IF(VaBenefits[[#This Row],[timeFromValuation]]=0,0, MOD(VaBenefits[[#This Row],[timeFromValuation]],1)=0)</f>
        <v>0</v>
      </c>
      <c r="P45" s="7">
        <f>IF(VaBenefits[[#This Row],[Is Anniversary?]]=TRUE,VaBenefits[[#This Row],[Assumed Contract Value ]],0)</f>
        <v>0</v>
      </c>
      <c r="Q4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45" s="7" t="b">
        <f ca="1">VaBenefits[[#This Row],[Assumed Contract Value ]]&lt;0.1</f>
        <v>0</v>
      </c>
      <c r="S4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45" s="7">
        <f ca="1">IF(AND(VaBenefits[[#This Row],[Is Activation]]=FALSE,VaBenefits[[#This Row],[Is Anniversary?]]=TRUE),OFFSET( VaBenefits[[#This Row],[Income Credit Base]],-1,0)*ICP,0)</f>
        <v>0</v>
      </c>
      <c r="U45" s="5">
        <f ca="1">IF(VaBenefits[[#This Row],[Assumed Contract Value ]]&gt;0,VaBenefits[[#This Row],[Income Base]]*MAWA,0)</f>
        <v>18790.635625838375</v>
      </c>
      <c r="V45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45" s="8">
        <f>1/(1+InterestRate)^VaBenefits[[#This Row],[timeFromValuation]]</f>
        <v>0.63679403059136708</v>
      </c>
      <c r="X45" s="90">
        <f>VaBenefits[[#This Row],[timeFromValuation]]</f>
        <v>9.25</v>
      </c>
      <c r="Y45" s="91">
        <f>IF(($H$8+VaBenefits[[#This Row],[timeFromValuation]])&lt;=120,VLOOKUP(H45,Table2[],Qx!L$6,FALSE),0)</f>
        <v>0.99449299999999996</v>
      </c>
      <c r="Z45" s="91">
        <f>IF(($I$8+VaBenefits[[#This Row],[timeFromValuation]])&lt;=120,VLOOKUP(I45,Table2[],Qx!M$6,FALSE),0)</f>
        <v>0.98314000000000001</v>
      </c>
      <c r="AA45" s="91">
        <f>PRODUCT($Y$8:$Y45)</f>
        <v>0.87433701513614426</v>
      </c>
      <c r="AB45" s="91">
        <f>PRODUCT($Z$8:$Z45)</f>
        <v>0.63889950652811023</v>
      </c>
      <c r="AC45" s="91">
        <f>VaBenefits[[#This Row],[Primary Annuitant Px]]+VaBenefits[[#This Row],[Secondary Annuitant Py]]-VaBenefits[[#This Row],[Primary Annuitant Px]]*VaBenefits[[#This Row],[Secondary Annuitant Py]]</f>
        <v>0.99990715198000002</v>
      </c>
      <c r="AD45" s="91">
        <f>PRODUCT($AC$8:$AC45)</f>
        <v>0.99831315624398864</v>
      </c>
      <c r="AE45" s="96">
        <f t="shared" ca="1" si="15"/>
        <v>0</v>
      </c>
      <c r="AF45" s="126">
        <f ca="1">IF((AND(VaBenefits[[#This Row],[Is Anniversary?]],VaBenefits[[#This Row],[Assumed Contract Value ]]&lt;75000)),-50,0)</f>
        <v>0</v>
      </c>
      <c r="AG45" s="144">
        <f ca="1">VaBenefits[[#This Row],[Assumed Contract Value ]]*-1.15%/4</f>
        <v>-287.5</v>
      </c>
      <c r="AH45" s="142">
        <f ca="1">OFFSET(VaBenefits[[#This Row],[Assumed Contract Value ]],-1,0)*-VaBenefits[[#This Row],[Quarterly Fee Rate]]</f>
        <v>-383.30681818181819</v>
      </c>
      <c r="AI45" s="142">
        <f ca="1">VaBenefits[[#This Row],[Maintenace Fee]]+VaBenefits[[#This Row],[Separate Account Charge]]+VaBenefits[[#This Row],[Rider Fee]]</f>
        <v>-670.80681818181824</v>
      </c>
      <c r="AJ45" s="142">
        <v>351.93</v>
      </c>
      <c r="AK45" s="142">
        <v>1</v>
      </c>
      <c r="AL45" s="91">
        <f>Initial_Annual_Fee_Rate+(0.05%*(VaBenefits[[#This Row],[Vix^2]]/33-10))</f>
        <v>1.2832272727272727E-2</v>
      </c>
      <c r="AM45" s="146">
        <f ca="1">IF(VaBenefits[[#This Row],[Annual Fee Rate]]=0.0125,0,OFFSET(VaBenefits[[#This Row],[Annual Fee Rate]],-1,0)-VaBenefits[[#This Row],[Annual Fee Rate]])</f>
        <v>-2.2349999999999991E-3</v>
      </c>
      <c r="AN45" s="142">
        <f>VaBenefits[[#This Row],[Annual Fee Rate]]-VaBenefits[[#This Row],[Calculated Formula]]</f>
        <v>2.5000000000000005E-3</v>
      </c>
      <c r="AO45" s="91">
        <f t="shared" si="5"/>
        <v>2.5000000000000001E-3</v>
      </c>
      <c r="AP45" s="145">
        <f>IF((VaBenefits[[#This Row],[Calculated Formula]]&lt;0.025),VaBenefits[[#This Row],[Calculated Formula]]+VaBenefits[[#This Row],[Penality]],0.025)</f>
        <v>1.5332272727272727E-2</v>
      </c>
      <c r="AQ45" s="145">
        <f>VaBenefits[[#This Row],[Annual Fee Rate]]/4</f>
        <v>3.8330681818181818E-3</v>
      </c>
      <c r="AR45" s="154">
        <f ca="1">-Kickback*VaBenefits[[#This Row],[Assumed Contract Value ]]*QWaff</f>
        <v>-75.750000000000014</v>
      </c>
      <c r="AS45" s="154">
        <f ca="1">(VaBenefits[[#This Row],[Total Fee]]+VaBenefits[[#This Row],[Kickback Fee]])*VaBenefits[[#This Row],[Joint Mortality tPxy for the partial year]]*VaBenefits[[#This Row],[timeFromValuation]]</f>
        <v>-6905.0093921997513</v>
      </c>
      <c r="BC45" s="23">
        <f t="shared" si="3"/>
        <v>18.5</v>
      </c>
      <c r="BD45" s="24">
        <v>0</v>
      </c>
      <c r="BE45" s="24">
        <v>0</v>
      </c>
      <c r="BF45" s="22">
        <v>0</v>
      </c>
      <c r="BG45" s="16">
        <v>0</v>
      </c>
      <c r="BH45" s="14">
        <v>299982</v>
      </c>
      <c r="BI45" s="15">
        <v>0</v>
      </c>
      <c r="BJ45" s="15">
        <v>0</v>
      </c>
      <c r="BK45" s="14">
        <v>0</v>
      </c>
      <c r="BL45" s="17">
        <v>11999</v>
      </c>
    </row>
    <row r="46" spans="1:64" ht="15" thickBot="1" x14ac:dyDescent="0.35">
      <c r="A46" s="32">
        <f t="shared" si="0"/>
        <v>38</v>
      </c>
      <c r="B46" s="29">
        <f t="shared" si="1"/>
        <v>9.5</v>
      </c>
      <c r="C46" s="29" t="b">
        <f ca="1">AND(VaBenefits[[#This Row],[timeFromValuation]]&gt;=ACT,VaBenefits[[#This Row],[Assumed Contract Value ]]&gt;0)</f>
        <v>1</v>
      </c>
      <c r="D46" s="20">
        <f>IF(OR(RIGHT(B46,2)="25",RIGHT(B46,2)="75"),0,VLOOKUP(VaBenefits[[#This Row],[timeFromValuation]],$BC$8:$BL$30,2,FALSE))</f>
        <v>0</v>
      </c>
      <c r="E46" s="20">
        <f>IF(OR(RIGHT(B46,2)="25",RIGHT(B46,2)="75"),0,VLOOKUP(VaBenefits[[#This Row],[timeFromValuation]],$BC$8:$BL$30,3,FALSE))</f>
        <v>0</v>
      </c>
      <c r="F46" s="20">
        <f ca="1">IF(OR(RIGHT(B46,2)="25",RIGHT(B46,2)="75"),OFFSET(VaBenefits[[#This Row],[Assumed Contract Value ]],-1,0),VLOOKUP(VaBenefits[[#This Row],[timeFromValuation]],$BC$8:$BL$30,4,FALSE))</f>
        <v>100000</v>
      </c>
      <c r="G46" s="20">
        <f ca="1">IF(OR(RIGHT(B46,2)="25",RIGHT(B46,2)="75"),OFFSET(VaBenefits[[#This Row],[Assumed Contract Value ]],-1,0),VLOOKUP(VaBenefits[[#This Row],[timeFromValuation]],$BC$8:$BL$30,4,FALSE))+VaBenefits[[#This Row],[Total Fee]]</f>
        <v>99346.20075757576</v>
      </c>
      <c r="H46" s="95">
        <f>ROUND($H$8+VaBenefits[[#This Row],[timeFromValuation]],0)</f>
        <v>65</v>
      </c>
      <c r="I46" s="20">
        <f>ROUND($I$8+VaBenefits[[#This Row],[timeFromValuation]],0)</f>
        <v>75</v>
      </c>
      <c r="J46" s="27" t="b">
        <f>VaBenefits[[#This Row],[Withdrawal Taken  ]]&gt;0</f>
        <v>0</v>
      </c>
      <c r="K46" s="41">
        <f ca="1">IF(AND(NOT(VaBenefits[[#This Row],[Is Activation]]),VaBenefits[[#This Row],[Assumed Contract Value ]]&gt;0),VaBenefits[[#This Row],[Withdrawal Taken  ]]/VaBenefits[[#This Row],[Assumed Contract Value ]],0)</f>
        <v>0</v>
      </c>
      <c r="L4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46" s="27" t="b">
        <f ca="1">AND(VaBenefits[[#This Row],[Is Activation]],SUMIFS($E$8:$E46,$C$8:$C46,TRUE)&gt;0)</f>
        <v>1</v>
      </c>
      <c r="N4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46" s="32" t="b">
        <f>IF(VaBenefits[[#This Row],[timeFromValuation]]=0,0, MOD(VaBenefits[[#This Row],[timeFromValuation]],1)=0)</f>
        <v>0</v>
      </c>
      <c r="P46" s="7">
        <f>IF(VaBenefits[[#This Row],[Is Anniversary?]]=TRUE,VaBenefits[[#This Row],[Assumed Contract Value ]],0)</f>
        <v>0</v>
      </c>
      <c r="Q4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46" s="7" t="b">
        <f ca="1">VaBenefits[[#This Row],[Assumed Contract Value ]]&lt;0.1</f>
        <v>0</v>
      </c>
      <c r="S4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46" s="7">
        <f ca="1">IF(AND(VaBenefits[[#This Row],[Is Activation]]=FALSE,VaBenefits[[#This Row],[Is Anniversary?]]=TRUE),OFFSET( VaBenefits[[#This Row],[Income Credit Base]],-1,0)*ICP,0)</f>
        <v>0</v>
      </c>
      <c r="U46" s="5">
        <f ca="1">IF(VaBenefits[[#This Row],[Assumed Contract Value ]]&gt;0,VaBenefits[[#This Row],[Income Base]]*MAWA,0)</f>
        <v>18790.635625838375</v>
      </c>
      <c r="V46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46" s="8">
        <f>1/(1+InterestRate)^VaBenefits[[#This Row],[timeFromValuation]]</f>
        <v>0.62907388836022304</v>
      </c>
      <c r="X46" s="90">
        <f>VaBenefits[[#This Row],[timeFromValuation]]</f>
        <v>9.5</v>
      </c>
      <c r="Y46" s="91">
        <f>IF(($H$8+VaBenefits[[#This Row],[timeFromValuation]])&lt;=120,VLOOKUP(H46,Table2[],Qx!L$6,FALSE),0)</f>
        <v>0.99385400000000002</v>
      </c>
      <c r="Z46" s="91">
        <f>IF(($I$8+VaBenefits[[#This Row],[timeFromValuation]])&lt;=120,VLOOKUP(I46,Table2[],Qx!M$6,FALSE),0)</f>
        <v>0.98118499999999997</v>
      </c>
      <c r="AA46" s="91">
        <f>PRODUCT($Y$8:$Y46)</f>
        <v>0.86896333984111751</v>
      </c>
      <c r="AB46" s="91">
        <f>PRODUCT($Z$8:$Z46)</f>
        <v>0.62687861231278386</v>
      </c>
      <c r="AC46" s="91">
        <f>VaBenefits[[#This Row],[Primary Annuitant Px]]+VaBenefits[[#This Row],[Secondary Annuitant Py]]-VaBenefits[[#This Row],[Primary Annuitant Px]]*VaBenefits[[#This Row],[Secondary Annuitant Py]]</f>
        <v>0.99988436301000005</v>
      </c>
      <c r="AD46" s="91">
        <f>PRODUCT($AC$8:$AC46)</f>
        <v>0.99819771431552329</v>
      </c>
      <c r="AE46" s="96">
        <f t="shared" ca="1" si="15"/>
        <v>0</v>
      </c>
      <c r="AF46" s="126">
        <f ca="1">IF((AND(VaBenefits[[#This Row],[Is Anniversary?]],VaBenefits[[#This Row],[Assumed Contract Value ]]&lt;75000)),-50,0)</f>
        <v>0</v>
      </c>
      <c r="AG46" s="144">
        <f ca="1">VaBenefits[[#This Row],[Assumed Contract Value ]]*-1.15%/4</f>
        <v>-287.5</v>
      </c>
      <c r="AH46" s="142">
        <f ca="1">OFFSET(VaBenefits[[#This Row],[Assumed Contract Value ]],-1,0)*-VaBenefits[[#This Row],[Quarterly Fee Rate]]</f>
        <v>-366.29924242424244</v>
      </c>
      <c r="AI46" s="142">
        <f ca="1">VaBenefits[[#This Row],[Maintenace Fee]]+VaBenefits[[#This Row],[Separate Account Charge]]+VaBenefits[[#This Row],[Rider Fee]]</f>
        <v>-653.79924242424249</v>
      </c>
      <c r="AJ46" s="142">
        <v>307.02999999999997</v>
      </c>
      <c r="AK46" s="142">
        <v>1</v>
      </c>
      <c r="AL46" s="91">
        <f>Initial_Annual_Fee_Rate+(0.05%*(VaBenefits[[#This Row],[Vix^2]]/33-10))</f>
        <v>1.2151969696969698E-2</v>
      </c>
      <c r="AM46" s="146">
        <f ca="1">IF(VaBenefits[[#This Row],[Annual Fee Rate]]=0.0125,0,OFFSET(VaBenefits[[#This Row],[Annual Fee Rate]],-1,0)-VaBenefits[[#This Row],[Annual Fee Rate]])</f>
        <v>6.8030303030302934E-4</v>
      </c>
      <c r="AN46" s="142">
        <f>VaBenefits[[#This Row],[Annual Fee Rate]]-VaBenefits[[#This Row],[Calculated Formula]]</f>
        <v>2.5000000000000005E-3</v>
      </c>
      <c r="AO46" s="91">
        <f t="shared" si="5"/>
        <v>2.5000000000000001E-3</v>
      </c>
      <c r="AP46" s="145">
        <f>IF((VaBenefits[[#This Row],[Calculated Formula]]&lt;0.025),VaBenefits[[#This Row],[Calculated Formula]]+VaBenefits[[#This Row],[Penality]],0.025)</f>
        <v>1.4651969696969698E-2</v>
      </c>
      <c r="AQ46" s="145">
        <f>VaBenefits[[#This Row],[Annual Fee Rate]]/4</f>
        <v>3.6629924242424245E-3</v>
      </c>
      <c r="AR46" s="154">
        <f ca="1">-Kickback*VaBenefits[[#This Row],[Assumed Contract Value ]]*QWaff</f>
        <v>-75.750000000000014</v>
      </c>
      <c r="AS46" s="154">
        <f ca="1">(VaBenefits[[#This Row],[Total Fee]]+VaBenefits[[#This Row],[Kickback Fee]])*VaBenefits[[#This Row],[Joint Mortality tPxy for the partial year]]*VaBenefits[[#This Row],[timeFromValuation]]</f>
        <v>-6929.9163556850226</v>
      </c>
      <c r="BC46" s="23">
        <f t="shared" si="3"/>
        <v>19</v>
      </c>
      <c r="BD46" s="24">
        <v>0</v>
      </c>
      <c r="BE46" s="24">
        <v>0</v>
      </c>
      <c r="BF46" s="22">
        <v>0</v>
      </c>
      <c r="BG46" s="16">
        <v>0</v>
      </c>
      <c r="BH46" s="14">
        <v>299982</v>
      </c>
      <c r="BI46" s="15">
        <v>0</v>
      </c>
      <c r="BJ46" s="15">
        <v>0</v>
      </c>
      <c r="BK46" s="14">
        <v>0</v>
      </c>
      <c r="BL46" s="17">
        <v>11999</v>
      </c>
    </row>
    <row r="47" spans="1:64" ht="15" thickBot="1" x14ac:dyDescent="0.35">
      <c r="A47" s="32">
        <f t="shared" si="0"/>
        <v>39</v>
      </c>
      <c r="B47" s="29">
        <f t="shared" si="1"/>
        <v>9.75</v>
      </c>
      <c r="C47" s="29" t="b">
        <f ca="1">AND(VaBenefits[[#This Row],[timeFromValuation]]&gt;=ACT,VaBenefits[[#This Row],[Assumed Contract Value ]]&gt;0)</f>
        <v>1</v>
      </c>
      <c r="D47" s="20">
        <f>IF(OR(RIGHT(B47,2)="25",RIGHT(B47,2)="75"),0,VLOOKUP(VaBenefits[[#This Row],[timeFromValuation]],$BC$8:$BL$30,2,FALSE))</f>
        <v>0</v>
      </c>
      <c r="E47" s="20">
        <f>IF(OR(RIGHT(B47,2)="25",RIGHT(B47,2)="75"),0,VLOOKUP(VaBenefits[[#This Row],[timeFromValuation]],$BC$8:$BL$30,3,FALSE))</f>
        <v>0</v>
      </c>
      <c r="F47" s="20">
        <f ca="1">IF(OR(RIGHT(B47,2)="25",RIGHT(B47,2)="75"),OFFSET(VaBenefits[[#This Row],[Assumed Contract Value ]],-1,0),VLOOKUP(VaBenefits[[#This Row],[timeFromValuation]],$BC$8:$BL$30,4,FALSE))</f>
        <v>100000</v>
      </c>
      <c r="G47" s="20">
        <f ca="1">IF(OR(RIGHT(B47,2)="25",RIGHT(B47,2)="75"),OFFSET(VaBenefits[[#This Row],[Assumed Contract Value ]],-1,0),VLOOKUP(VaBenefits[[#This Row],[timeFromValuation]],$BC$8:$BL$30,4,FALSE))+VaBenefits[[#This Row],[Total Fee]]</f>
        <v>99234.356060606064</v>
      </c>
      <c r="H47" s="95">
        <f>ROUND($H$8+VaBenefits[[#This Row],[timeFromValuation]],0)</f>
        <v>65</v>
      </c>
      <c r="I47" s="20">
        <f>ROUND($I$8+VaBenefits[[#This Row],[timeFromValuation]],0)</f>
        <v>75</v>
      </c>
      <c r="J47" s="27" t="b">
        <f>VaBenefits[[#This Row],[Withdrawal Taken  ]]&gt;0</f>
        <v>0</v>
      </c>
      <c r="K47" s="41">
        <f ca="1">IF(AND(NOT(VaBenefits[[#This Row],[Is Activation]]),VaBenefits[[#This Row],[Assumed Contract Value ]]&gt;0),VaBenefits[[#This Row],[Withdrawal Taken  ]]/VaBenefits[[#This Row],[Assumed Contract Value ]],0)</f>
        <v>0</v>
      </c>
      <c r="L4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47" s="27" t="b">
        <f ca="1">AND(VaBenefits[[#This Row],[Is Activation]],SUMIFS($E$8:$E47,$C$8:$C47,TRUE)&gt;0)</f>
        <v>1</v>
      </c>
      <c r="N4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47" s="32" t="b">
        <f>IF(VaBenefits[[#This Row],[timeFromValuation]]=0,0, MOD(VaBenefits[[#This Row],[timeFromValuation]],1)=0)</f>
        <v>0</v>
      </c>
      <c r="P47" s="7">
        <f>IF(VaBenefits[[#This Row],[Is Anniversary?]]=TRUE,VaBenefits[[#This Row],[Assumed Contract Value ]],0)</f>
        <v>0</v>
      </c>
      <c r="Q4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47" s="7" t="b">
        <f ca="1">VaBenefits[[#This Row],[Assumed Contract Value ]]&lt;0.1</f>
        <v>0</v>
      </c>
      <c r="S4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47" s="7">
        <f ca="1">IF(AND(VaBenefits[[#This Row],[Is Activation]]=FALSE,VaBenefits[[#This Row],[Is Anniversary?]]=TRUE),OFFSET( VaBenefits[[#This Row],[Income Credit Base]],-1,0)*ICP,0)</f>
        <v>0</v>
      </c>
      <c r="U47" s="5">
        <f ca="1">IF(VaBenefits[[#This Row],[Assumed Contract Value ]]&gt;0,VaBenefits[[#This Row],[Income Base]]*MAWA,0)</f>
        <v>18790.635625838375</v>
      </c>
      <c r="V47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47" s="8">
        <f>1/(1+InterestRate)^VaBenefits[[#This Row],[timeFromValuation]]</f>
        <v>0.62144734090730558</v>
      </c>
      <c r="X47" s="90">
        <f>VaBenefits[[#This Row],[timeFromValuation]]</f>
        <v>9.75</v>
      </c>
      <c r="Y47" s="91">
        <f>IF(($H$8+VaBenefits[[#This Row],[timeFromValuation]])&lt;=120,VLOOKUP(H47,Table2[],Qx!L$6,FALSE),0)</f>
        <v>0.99385400000000002</v>
      </c>
      <c r="Z47" s="91">
        <f>IF(($I$8+VaBenefits[[#This Row],[timeFromValuation]])&lt;=120,VLOOKUP(I47,Table2[],Qx!M$6,FALSE),0)</f>
        <v>0.98118499999999997</v>
      </c>
      <c r="AA47" s="91">
        <f>PRODUCT($Y$8:$Y47)</f>
        <v>0.863622691154454</v>
      </c>
      <c r="AB47" s="91">
        <f>PRODUCT($Z$8:$Z47)</f>
        <v>0.61508389122211882</v>
      </c>
      <c r="AC47" s="91">
        <f>VaBenefits[[#This Row],[Primary Annuitant Px]]+VaBenefits[[#This Row],[Secondary Annuitant Py]]-VaBenefits[[#This Row],[Primary Annuitant Px]]*VaBenefits[[#This Row],[Secondary Annuitant Py]]</f>
        <v>0.99988436301000005</v>
      </c>
      <c r="AD47" s="91">
        <f>PRODUCT($AC$8:$AC47)</f>
        <v>0.998082285736415</v>
      </c>
      <c r="AE47" s="96">
        <f t="shared" ca="1" si="15"/>
        <v>0</v>
      </c>
      <c r="AF47" s="126">
        <f ca="1">IF((AND(VaBenefits[[#This Row],[Is Anniversary?]],VaBenefits[[#This Row],[Assumed Contract Value ]]&lt;75000)),-50,0)</f>
        <v>0</v>
      </c>
      <c r="AG47" s="144">
        <f ca="1">VaBenefits[[#This Row],[Assumed Contract Value ]]*-1.15%/4</f>
        <v>-287.5</v>
      </c>
      <c r="AH47" s="142">
        <f ca="1">OFFSET(VaBenefits[[#This Row],[Assumed Contract Value ]],-1,0)*-VaBenefits[[#This Row],[Quarterly Fee Rate]]</f>
        <v>-478.14393939393932</v>
      </c>
      <c r="AI47" s="142">
        <f ca="1">VaBenefits[[#This Row],[Maintenace Fee]]+VaBenefits[[#This Row],[Separate Account Charge]]+VaBenefits[[#This Row],[Rider Fee]]</f>
        <v>-765.64393939393926</v>
      </c>
      <c r="AJ47" s="142">
        <v>602.29999999999995</v>
      </c>
      <c r="AK47" s="142">
        <v>1</v>
      </c>
      <c r="AL47" s="91">
        <f>Initial_Annual_Fee_Rate+(0.05%*(VaBenefits[[#This Row],[Vix^2]]/33-10))</f>
        <v>1.6625757575757575E-2</v>
      </c>
      <c r="AM47" s="146">
        <f ca="1">IF(VaBenefits[[#This Row],[Annual Fee Rate]]=0.0125,0,OFFSET(VaBenefits[[#This Row],[Annual Fee Rate]],-1,0)-VaBenefits[[#This Row],[Annual Fee Rate]])</f>
        <v>-4.4737878787878757E-3</v>
      </c>
      <c r="AN47" s="142">
        <f>VaBenefits[[#This Row],[Annual Fee Rate]]-VaBenefits[[#This Row],[Calculated Formula]]</f>
        <v>2.4999999999999988E-3</v>
      </c>
      <c r="AO47" s="91">
        <f t="shared" si="5"/>
        <v>2.5000000000000001E-3</v>
      </c>
      <c r="AP47" s="145">
        <f>IF((VaBenefits[[#This Row],[Calculated Formula]]&lt;0.025),VaBenefits[[#This Row],[Calculated Formula]]+VaBenefits[[#This Row],[Penality]],0.025)</f>
        <v>1.9125757575757574E-2</v>
      </c>
      <c r="AQ47" s="145">
        <f>VaBenefits[[#This Row],[Annual Fee Rate]]/4</f>
        <v>4.7814393939393934E-3</v>
      </c>
      <c r="AR47" s="154">
        <f ca="1">-Kickback*VaBenefits[[#This Row],[Assumed Contract Value ]]*QWaff</f>
        <v>-75.750000000000014</v>
      </c>
      <c r="AS47" s="154">
        <f ca="1">(VaBenefits[[#This Row],[Total Fee]]+VaBenefits[[#This Row],[Kickback Fee]])*VaBenefits[[#This Row],[Joint Mortality tPxy for the partial year]]*VaBenefits[[#This Row],[timeFromValuation]]</f>
        <v>-8202.6422705309906</v>
      </c>
      <c r="BC47" s="23">
        <f t="shared" si="3"/>
        <v>19.5</v>
      </c>
      <c r="BD47" s="24">
        <v>0</v>
      </c>
      <c r="BE47" s="24">
        <v>0</v>
      </c>
      <c r="BF47" s="22">
        <v>0</v>
      </c>
      <c r="BG47" s="16">
        <v>0</v>
      </c>
      <c r="BH47" s="14">
        <v>299982</v>
      </c>
      <c r="BI47" s="15">
        <v>0</v>
      </c>
      <c r="BJ47" s="15">
        <v>0</v>
      </c>
      <c r="BK47" s="14">
        <v>0</v>
      </c>
      <c r="BL47" s="17">
        <v>11999</v>
      </c>
    </row>
    <row r="48" spans="1:64" ht="15" thickBot="1" x14ac:dyDescent="0.35">
      <c r="A48" s="32">
        <f t="shared" si="0"/>
        <v>40</v>
      </c>
      <c r="B48" s="29">
        <f t="shared" si="1"/>
        <v>10</v>
      </c>
      <c r="C48" s="29" t="b">
        <f ca="1">AND(VaBenefits[[#This Row],[timeFromValuation]]&gt;=ACT,VaBenefits[[#This Row],[Assumed Contract Value ]]&gt;0)</f>
        <v>1</v>
      </c>
      <c r="D48" s="20">
        <f>IF(OR(RIGHT(B48,2)="25",RIGHT(B48,2)="75"),0,VLOOKUP(VaBenefits[[#This Row],[timeFromValuation]],$BC$8:$BL$30,2,FALSE))</f>
        <v>0</v>
      </c>
      <c r="E48" s="20">
        <f>IF(OR(RIGHT(B48,2)="25",RIGHT(B48,2)="75"),0,VLOOKUP(VaBenefits[[#This Row],[timeFromValuation]],$BC$8:$BL$30,3,FALSE))</f>
        <v>0</v>
      </c>
      <c r="F48" s="20">
        <f ca="1">IF(OR(RIGHT(B48,2)="25",RIGHT(B48,2)="75"),OFFSET(VaBenefits[[#This Row],[Assumed Contract Value ]],-1,0),VLOOKUP(VaBenefits[[#This Row],[timeFromValuation]],$BC$8:$BL$30,4,FALSE))</f>
        <v>50000</v>
      </c>
      <c r="G48" s="20">
        <f ca="1">IF(OR(RIGHT(B48,2)="25",RIGHT(B48,2)="75"),OFFSET(VaBenefits[[#This Row],[Assumed Contract Value ]],-1,0),VLOOKUP(VaBenefits[[#This Row],[timeFromValuation]],$BC$8:$BL$30,4,FALSE))+VaBenefits[[#This Row],[Total Fee]]</f>
        <v>49291.76136363636</v>
      </c>
      <c r="H48" s="95">
        <f>ROUND($H$8+VaBenefits[[#This Row],[timeFromValuation]],0)</f>
        <v>65</v>
      </c>
      <c r="I48" s="20">
        <f>ROUND($I$8+VaBenefits[[#This Row],[timeFromValuation]],0)</f>
        <v>75</v>
      </c>
      <c r="J48" s="27" t="b">
        <f>VaBenefits[[#This Row],[Withdrawal Taken  ]]&gt;0</f>
        <v>0</v>
      </c>
      <c r="K48" s="41">
        <f ca="1">IF(AND(NOT(VaBenefits[[#This Row],[Is Activation]]),VaBenefits[[#This Row],[Assumed Contract Value ]]&gt;0),VaBenefits[[#This Row],[Withdrawal Taken  ]]/VaBenefits[[#This Row],[Assumed Contract Value ]],0)</f>
        <v>0</v>
      </c>
      <c r="L4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48" s="27" t="b">
        <f ca="1">AND(VaBenefits[[#This Row],[Is Activation]],SUMIFS($E$8:$E48,$C$8:$C48,TRUE)&gt;0)</f>
        <v>1</v>
      </c>
      <c r="N4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48" s="32" t="b">
        <f>IF(VaBenefits[[#This Row],[timeFromValuation]]=0,0, MOD(VaBenefits[[#This Row],[timeFromValuation]],1)=0)</f>
        <v>1</v>
      </c>
      <c r="P48" s="7">
        <f ca="1">IF(VaBenefits[[#This Row],[Is Anniversary?]]=TRUE,VaBenefits[[#This Row],[Assumed Contract Value ]],0)</f>
        <v>50000</v>
      </c>
      <c r="Q4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48" s="7" t="b">
        <f ca="1">VaBenefits[[#This Row],[Assumed Contract Value ]]&lt;0.1</f>
        <v>0</v>
      </c>
      <c r="S4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48" s="7">
        <f ca="1">IF(AND(VaBenefits[[#This Row],[Is Activation]]=FALSE,VaBenefits[[#This Row],[Is Anniversary?]]=TRUE),OFFSET( VaBenefits[[#This Row],[Income Credit Base]],-1,0)*ICP,0)</f>
        <v>0</v>
      </c>
      <c r="U48" s="5">
        <f ca="1">IF(VaBenefits[[#This Row],[Assumed Contract Value ]]&gt;0,VaBenefits[[#This Row],[Income Base]]*MAWA,0)</f>
        <v>18790.635625838375</v>
      </c>
      <c r="V48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48" s="8">
        <f>1/(1+InterestRate)^VaBenefits[[#This Row],[timeFromValuation]]</f>
        <v>0.61391325354075932</v>
      </c>
      <c r="X48" s="90">
        <f>VaBenefits[[#This Row],[timeFromValuation]]</f>
        <v>10</v>
      </c>
      <c r="Y48" s="91">
        <f>IF(($H$8+VaBenefits[[#This Row],[timeFromValuation]])&lt;=120,VLOOKUP(H48,Table2[],Qx!L$6,FALSE),0)</f>
        <v>0.99385400000000002</v>
      </c>
      <c r="Z48" s="91">
        <f>IF(($I$8+VaBenefits[[#This Row],[timeFromValuation]])&lt;=120,VLOOKUP(I48,Table2[],Qx!M$6,FALSE),0)</f>
        <v>0.98118499999999997</v>
      </c>
      <c r="AA48" s="91">
        <f>PRODUCT($Y$8:$Y48)</f>
        <v>0.85831486609461871</v>
      </c>
      <c r="AB48" s="91">
        <f>PRODUCT($Z$8:$Z48)</f>
        <v>0.6035110878087746</v>
      </c>
      <c r="AC48" s="91">
        <f>VaBenefits[[#This Row],[Primary Annuitant Px]]+VaBenefits[[#This Row],[Secondary Annuitant Py]]-VaBenefits[[#This Row],[Primary Annuitant Px]]*VaBenefits[[#This Row],[Secondary Annuitant Py]]</f>
        <v>0.99988436301000005</v>
      </c>
      <c r="AD48" s="91">
        <f>PRODUCT($AC$8:$AC48)</f>
        <v>0.99796687050512012</v>
      </c>
      <c r="AE48" s="96">
        <f t="shared" ca="1" si="15"/>
        <v>0</v>
      </c>
      <c r="AF48" s="126">
        <f ca="1">IF((AND(VaBenefits[[#This Row],[Is Anniversary?]],VaBenefits[[#This Row],[Assumed Contract Value ]]&lt;75000)),-50,0)</f>
        <v>-50</v>
      </c>
      <c r="AG48" s="144">
        <f ca="1">VaBenefits[[#This Row],[Assumed Contract Value ]]*-1.15%/4</f>
        <v>-143.75</v>
      </c>
      <c r="AH48" s="142">
        <f ca="1">OFFSET(VaBenefits[[#This Row],[Assumed Contract Value ]],-1,0)*-VaBenefits[[#This Row],[Quarterly Fee Rate]]</f>
        <v>-514.48863636363637</v>
      </c>
      <c r="AI48" s="142">
        <f ca="1">VaBenefits[[#This Row],[Maintenace Fee]]+VaBenefits[[#This Row],[Separate Account Charge]]+VaBenefits[[#This Row],[Rider Fee]]</f>
        <v>-708.23863636363637</v>
      </c>
      <c r="AJ48" s="142">
        <v>698.25</v>
      </c>
      <c r="AK48" s="142">
        <v>1</v>
      </c>
      <c r="AL48" s="91">
        <f>Initial_Annual_Fee_Rate+(0.05%*(VaBenefits[[#This Row],[Vix^2]]/33-10))</f>
        <v>1.8079545454545456E-2</v>
      </c>
      <c r="AM48" s="146">
        <f ca="1">IF(VaBenefits[[#This Row],[Annual Fee Rate]]=0.0125,0,OFFSET(VaBenefits[[#This Row],[Annual Fee Rate]],-1,0)-VaBenefits[[#This Row],[Annual Fee Rate]])</f>
        <v>-1.4537878787878808E-3</v>
      </c>
      <c r="AN48" s="142">
        <f>VaBenefits[[#This Row],[Annual Fee Rate]]-VaBenefits[[#This Row],[Calculated Formula]]</f>
        <v>2.4999999999999988E-3</v>
      </c>
      <c r="AO48" s="91">
        <f t="shared" si="5"/>
        <v>2.5000000000000001E-3</v>
      </c>
      <c r="AP48" s="145">
        <f>IF((VaBenefits[[#This Row],[Calculated Formula]]&lt;0.025),VaBenefits[[#This Row],[Calculated Formula]]+VaBenefits[[#This Row],[Penality]],0.025)</f>
        <v>2.0579545454545455E-2</v>
      </c>
      <c r="AQ48" s="145">
        <f>VaBenefits[[#This Row],[Annual Fee Rate]]/4</f>
        <v>5.1448863636363636E-3</v>
      </c>
      <c r="AR48" s="154">
        <f ca="1">-Kickback*VaBenefits[[#This Row],[Assumed Contract Value ]]*QWaff</f>
        <v>-37.875000000000007</v>
      </c>
      <c r="AS48" s="154">
        <f ca="1">(VaBenefits[[#This Row],[Total Fee]]+VaBenefits[[#This Row],[Kickback Fee]])*VaBenefits[[#This Row],[Joint Mortality tPxy for the partial year]]*VaBenefits[[#This Row],[timeFromValuation]]</f>
        <v>-7460.273580285294</v>
      </c>
      <c r="BC48" s="23">
        <f t="shared" si="3"/>
        <v>20</v>
      </c>
      <c r="BD48" s="24">
        <v>0</v>
      </c>
      <c r="BE48" s="24">
        <v>0</v>
      </c>
      <c r="BF48" s="22">
        <v>0</v>
      </c>
      <c r="BG48" s="16">
        <v>0</v>
      </c>
      <c r="BH48" s="14">
        <v>299982</v>
      </c>
      <c r="BI48" s="15">
        <v>0</v>
      </c>
      <c r="BJ48" s="15">
        <v>0</v>
      </c>
      <c r="BK48" s="14">
        <v>0</v>
      </c>
      <c r="BL48" s="17">
        <v>11999</v>
      </c>
    </row>
    <row r="49" spans="1:64" ht="15" thickBot="1" x14ac:dyDescent="0.35">
      <c r="A49" s="32">
        <f t="shared" si="0"/>
        <v>41</v>
      </c>
      <c r="B49" s="29">
        <f t="shared" si="1"/>
        <v>10.25</v>
      </c>
      <c r="C49" s="29" t="b">
        <f ca="1">AND(VaBenefits[[#This Row],[timeFromValuation]]&gt;=ACT,VaBenefits[[#This Row],[Assumed Contract Value ]]&gt;0)</f>
        <v>1</v>
      </c>
      <c r="D49" s="20">
        <f>IF(OR(RIGHT(B49,2)="25",RIGHT(B49,2)="75"),0,VLOOKUP(VaBenefits[[#This Row],[timeFromValuation]],$BC$8:$BL$30,2,FALSE))</f>
        <v>0</v>
      </c>
      <c r="E49" s="20">
        <f>IF(OR(RIGHT(B49,2)="25",RIGHT(B49,2)="75"),0,VLOOKUP(VaBenefits[[#This Row],[timeFromValuation]],$BC$8:$BL$30,3,FALSE))</f>
        <v>0</v>
      </c>
      <c r="F49" s="20">
        <f ca="1">IF(OR(RIGHT(B49,2)="25",RIGHT(B49,2)="75"),OFFSET(VaBenefits[[#This Row],[Assumed Contract Value ]],-1,0),VLOOKUP(VaBenefits[[#This Row],[timeFromValuation]],$BC$8:$BL$30,4,FALSE))</f>
        <v>50000</v>
      </c>
      <c r="G49" s="20">
        <f ca="1">IF(OR(RIGHT(B49,2)="25",RIGHT(B49,2)="75"),OFFSET(VaBenefits[[#This Row],[Assumed Contract Value ]],-1,0),VLOOKUP(VaBenefits[[#This Row],[timeFromValuation]],$BC$8:$BL$30,4,FALSE))+VaBenefits[[#This Row],[Total Fee]]</f>
        <v>49669.935606060608</v>
      </c>
      <c r="H49" s="95">
        <f>ROUND($H$8+VaBenefits[[#This Row],[timeFromValuation]],0)</f>
        <v>65</v>
      </c>
      <c r="I49" s="20">
        <f>ROUND($I$8+VaBenefits[[#This Row],[timeFromValuation]],0)</f>
        <v>75</v>
      </c>
      <c r="J49" s="27" t="b">
        <f>VaBenefits[[#This Row],[Withdrawal Taken  ]]&gt;0</f>
        <v>0</v>
      </c>
      <c r="K49" s="41">
        <f ca="1">IF(AND(NOT(VaBenefits[[#This Row],[Is Activation]]),VaBenefits[[#This Row],[Assumed Contract Value ]]&gt;0),VaBenefits[[#This Row],[Withdrawal Taken  ]]/VaBenefits[[#This Row],[Assumed Contract Value ]],0)</f>
        <v>0</v>
      </c>
      <c r="L4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49" s="27" t="b">
        <f ca="1">AND(VaBenefits[[#This Row],[Is Activation]],SUMIFS($E$8:$E49,$C$8:$C49,TRUE)&gt;0)</f>
        <v>1</v>
      </c>
      <c r="N4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49" s="32" t="b">
        <f>IF(VaBenefits[[#This Row],[timeFromValuation]]=0,0, MOD(VaBenefits[[#This Row],[timeFromValuation]],1)=0)</f>
        <v>0</v>
      </c>
      <c r="P49" s="7">
        <f>IF(VaBenefits[[#This Row],[Is Anniversary?]]=TRUE,VaBenefits[[#This Row],[Assumed Contract Value ]],0)</f>
        <v>0</v>
      </c>
      <c r="Q4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49" s="7" t="b">
        <f ca="1">VaBenefits[[#This Row],[Assumed Contract Value ]]&lt;0.1</f>
        <v>0</v>
      </c>
      <c r="S4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49" s="7">
        <f ca="1">IF(AND(VaBenefits[[#This Row],[Is Activation]]=FALSE,VaBenefits[[#This Row],[Is Anniversary?]]=TRUE),OFFSET( VaBenefits[[#This Row],[Income Credit Base]],-1,0)*ICP,0)</f>
        <v>0</v>
      </c>
      <c r="U49" s="5">
        <f ca="1">IF(VaBenefits[[#This Row],[Assumed Contract Value ]]&gt;0,VaBenefits[[#This Row],[Income Base]]*MAWA,0)</f>
        <v>18790.635625838375</v>
      </c>
      <c r="V49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49" s="8">
        <f>1/(1+InterestRate)^VaBenefits[[#This Row],[timeFromValuation]]</f>
        <v>0.60647050532511138</v>
      </c>
      <c r="X49" s="90">
        <f>VaBenefits[[#This Row],[timeFromValuation]]</f>
        <v>10.25</v>
      </c>
      <c r="Y49" s="91">
        <f>IF(($H$8+VaBenefits[[#This Row],[timeFromValuation]])&lt;=120,VLOOKUP(H49,Table2[],Qx!L$6,FALSE),0)</f>
        <v>0.99385400000000002</v>
      </c>
      <c r="Z49" s="91">
        <f>IF(($I$8+VaBenefits[[#This Row],[timeFromValuation]])&lt;=120,VLOOKUP(I49,Table2[],Qx!M$6,FALSE),0)</f>
        <v>0.98118499999999997</v>
      </c>
      <c r="AA49" s="91">
        <f>PRODUCT($Y$8:$Y49)</f>
        <v>0.85303966292760125</v>
      </c>
      <c r="AB49" s="91">
        <f>PRODUCT($Z$8:$Z49)</f>
        <v>0.59215602669165246</v>
      </c>
      <c r="AC49" s="91">
        <f>VaBenefits[[#This Row],[Primary Annuitant Px]]+VaBenefits[[#This Row],[Secondary Annuitant Py]]-VaBenefits[[#This Row],[Primary Annuitant Px]]*VaBenefits[[#This Row],[Secondary Annuitant Py]]</f>
        <v>0.99988436301000005</v>
      </c>
      <c r="AD49" s="91">
        <f>PRODUCT($AC$8:$AC49)</f>
        <v>0.99785146862009522</v>
      </c>
      <c r="AE49" s="96">
        <f t="shared" ca="1" si="15"/>
        <v>0</v>
      </c>
      <c r="AF49" s="126">
        <f ca="1">IF((AND(VaBenefits[[#This Row],[Is Anniversary?]],VaBenefits[[#This Row],[Assumed Contract Value ]]&lt;75000)),-50,0)</f>
        <v>0</v>
      </c>
      <c r="AG49" s="144">
        <f ca="1">VaBenefits[[#This Row],[Assumed Contract Value ]]*-1.15%/4</f>
        <v>-143.75</v>
      </c>
      <c r="AH49" s="142">
        <f ca="1">OFFSET(VaBenefits[[#This Row],[Assumed Contract Value ]],-1,0)*-VaBenefits[[#This Row],[Quarterly Fee Rate]]</f>
        <v>-186.31439393939397</v>
      </c>
      <c r="AI49" s="142">
        <f ca="1">VaBenefits[[#This Row],[Maintenace Fee]]+VaBenefits[[#This Row],[Separate Account Charge]]+VaBenefits[[#This Row],[Rider Fee]]</f>
        <v>-330.06439393939399</v>
      </c>
      <c r="AJ49" s="142">
        <v>323.74</v>
      </c>
      <c r="AK49" s="142">
        <v>1</v>
      </c>
      <c r="AL49" s="91">
        <f>Initial_Annual_Fee_Rate+(0.05%*(VaBenefits[[#This Row],[Vix^2]]/33-10))</f>
        <v>1.2405151515151517E-2</v>
      </c>
      <c r="AM49" s="146">
        <f ca="1">IF(VaBenefits[[#This Row],[Annual Fee Rate]]=0.0125,0,OFFSET(VaBenefits[[#This Row],[Annual Fee Rate]],-1,0)-VaBenefits[[#This Row],[Annual Fee Rate]])</f>
        <v>5.6743939393939374E-3</v>
      </c>
      <c r="AN49" s="142">
        <f>VaBenefits[[#This Row],[Annual Fee Rate]]-VaBenefits[[#This Row],[Calculated Formula]]</f>
        <v>2.5000000000000005E-3</v>
      </c>
      <c r="AO49" s="91">
        <f t="shared" si="5"/>
        <v>2.5000000000000001E-3</v>
      </c>
      <c r="AP49" s="145">
        <f>IF((VaBenefits[[#This Row],[Calculated Formula]]&lt;0.025),VaBenefits[[#This Row],[Calculated Formula]]+VaBenefits[[#This Row],[Penality]],0.025)</f>
        <v>1.4905151515151517E-2</v>
      </c>
      <c r="AQ49" s="145">
        <f>VaBenefits[[#This Row],[Annual Fee Rate]]/4</f>
        <v>3.7262878787878793E-3</v>
      </c>
      <c r="AR49" s="154">
        <f ca="1">-Kickback*VaBenefits[[#This Row],[Assumed Contract Value ]]*QWaff</f>
        <v>-37.875000000000007</v>
      </c>
      <c r="AS49" s="154">
        <f ca="1">(VaBenefits[[#This Row],[Total Fee]]+VaBenefits[[#This Row],[Kickback Fee]])*VaBenefits[[#This Row],[Joint Mortality tPxy for the partial year]]*VaBenefits[[#This Row],[timeFromValuation]]</f>
        <v>-3770.9426769876081</v>
      </c>
      <c r="BC49" s="23">
        <f t="shared" si="3"/>
        <v>20.5</v>
      </c>
      <c r="BD49" s="24">
        <v>0</v>
      </c>
      <c r="BE49" s="24">
        <v>0</v>
      </c>
      <c r="BF49" s="22">
        <v>0</v>
      </c>
      <c r="BG49" s="16">
        <v>0</v>
      </c>
      <c r="BH49" s="14">
        <v>299982</v>
      </c>
      <c r="BI49" s="15">
        <v>0</v>
      </c>
      <c r="BJ49" s="15">
        <v>0</v>
      </c>
      <c r="BK49" s="14">
        <v>0</v>
      </c>
      <c r="BL49" s="17">
        <v>11999</v>
      </c>
    </row>
    <row r="50" spans="1:64" ht="15" thickBot="1" x14ac:dyDescent="0.35">
      <c r="A50" s="32">
        <f t="shared" si="0"/>
        <v>42</v>
      </c>
      <c r="B50" s="29">
        <f t="shared" si="1"/>
        <v>10.5</v>
      </c>
      <c r="C50" s="29" t="b">
        <f ca="1">AND(VaBenefits[[#This Row],[timeFromValuation]]&gt;=ACT,VaBenefits[[#This Row],[Assumed Contract Value ]]&gt;0)</f>
        <v>1</v>
      </c>
      <c r="D50" s="20">
        <f>IF(OR(RIGHT(B50,2)="25",RIGHT(B50,2)="75"),0,VLOOKUP(VaBenefits[[#This Row],[timeFromValuation]],$BC$8:$BL$30,2,FALSE))</f>
        <v>0</v>
      </c>
      <c r="E50" s="20">
        <f>IF(OR(RIGHT(B50,2)="25",RIGHT(B50,2)="75"),0,VLOOKUP(VaBenefits[[#This Row],[timeFromValuation]],$BC$8:$BL$30,3,FALSE))</f>
        <v>0</v>
      </c>
      <c r="F50" s="20">
        <f ca="1">IF(OR(RIGHT(B50,2)="25",RIGHT(B50,2)="75"),OFFSET(VaBenefits[[#This Row],[Assumed Contract Value ]],-1,0),VLOOKUP(VaBenefits[[#This Row],[timeFromValuation]],$BC$8:$BL$30,4,FALSE))</f>
        <v>50000</v>
      </c>
      <c r="G50" s="20">
        <f ca="1">IF(OR(RIGHT(B50,2)="25",RIGHT(B50,2)="75"),OFFSET(VaBenefits[[#This Row],[Assumed Contract Value ]],-1,0),VLOOKUP(VaBenefits[[#This Row],[timeFromValuation]],$BC$8:$BL$30,4,FALSE))+VaBenefits[[#This Row],[Total Fee]]</f>
        <v>49631.681818181816</v>
      </c>
      <c r="H50" s="95">
        <f>ROUND($H$8+VaBenefits[[#This Row],[timeFromValuation]],0)</f>
        <v>66</v>
      </c>
      <c r="I50" s="20">
        <f>ROUND($I$8+VaBenefits[[#This Row],[timeFromValuation]],0)</f>
        <v>76</v>
      </c>
      <c r="J50" s="27" t="b">
        <f>VaBenefits[[#This Row],[Withdrawal Taken  ]]&gt;0</f>
        <v>0</v>
      </c>
      <c r="K50" s="41">
        <f ca="1">IF(AND(NOT(VaBenefits[[#This Row],[Is Activation]]),VaBenefits[[#This Row],[Assumed Contract Value ]]&gt;0),VaBenefits[[#This Row],[Withdrawal Taken  ]]/VaBenefits[[#This Row],[Assumed Contract Value ]],0)</f>
        <v>0</v>
      </c>
      <c r="L5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50" s="27" t="b">
        <f ca="1">AND(VaBenefits[[#This Row],[Is Activation]],SUMIFS($E$8:$E50,$C$8:$C50,TRUE)&gt;0)</f>
        <v>1</v>
      </c>
      <c r="N5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50" s="32" t="b">
        <f>IF(VaBenefits[[#This Row],[timeFromValuation]]=0,0, MOD(VaBenefits[[#This Row],[timeFromValuation]],1)=0)</f>
        <v>0</v>
      </c>
      <c r="P50" s="7">
        <f>IF(VaBenefits[[#This Row],[Is Anniversary?]]=TRUE,VaBenefits[[#This Row],[Assumed Contract Value ]],0)</f>
        <v>0</v>
      </c>
      <c r="Q5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50" s="7" t="b">
        <f ca="1">VaBenefits[[#This Row],[Assumed Contract Value ]]&lt;0.1</f>
        <v>0</v>
      </c>
      <c r="S5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50" s="7">
        <f ca="1">IF(AND(VaBenefits[[#This Row],[Is Activation]]=FALSE,VaBenefits[[#This Row],[Is Anniversary?]]=TRUE),OFFSET( VaBenefits[[#This Row],[Income Credit Base]],-1,0)*ICP,0)</f>
        <v>0</v>
      </c>
      <c r="U50" s="5">
        <f ca="1">IF(VaBenefits[[#This Row],[Assumed Contract Value ]]&gt;0,VaBenefits[[#This Row],[Income Base]]*MAWA,0)</f>
        <v>18790.635625838375</v>
      </c>
      <c r="V50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50" s="8">
        <f>1/(1+InterestRate)^VaBenefits[[#This Row],[timeFromValuation]]</f>
        <v>0.59911798891449808</v>
      </c>
      <c r="X50" s="90">
        <f>VaBenefits[[#This Row],[timeFromValuation]]</f>
        <v>10.5</v>
      </c>
      <c r="Y50" s="91">
        <f>IF(($H$8+VaBenefits[[#This Row],[timeFromValuation]])&lt;=120,VLOOKUP(H50,Table2[],Qx!L$6,FALSE),0)</f>
        <v>0.99344900000000003</v>
      </c>
      <c r="Z50" s="91">
        <f>IF(($I$8+VaBenefits[[#This Row],[timeFromValuation]])&lt;=120,VLOOKUP(I50,Table2[],Qx!M$6,FALSE),0)</f>
        <v>0.97896899999999998</v>
      </c>
      <c r="AA50" s="91">
        <f>PRODUCT($Y$8:$Y50)</f>
        <v>0.84745140009576259</v>
      </c>
      <c r="AB50" s="91">
        <f>PRODUCT($Z$8:$Z50)</f>
        <v>0.57970239329430029</v>
      </c>
      <c r="AC50" s="91">
        <f>VaBenefits[[#This Row],[Primary Annuitant Px]]+VaBenefits[[#This Row],[Secondary Annuitant Py]]-VaBenefits[[#This Row],[Primary Annuitant Px]]*VaBenefits[[#This Row],[Secondary Annuitant Py]]</f>
        <v>0.99986222591899998</v>
      </c>
      <c r="AD50" s="91">
        <f>PRODUCT($AC$8:$AC50)</f>
        <v>0.9977139905510316</v>
      </c>
      <c r="AE50" s="96">
        <f t="shared" ca="1" si="15"/>
        <v>0</v>
      </c>
      <c r="AF50" s="126">
        <f ca="1">IF((AND(VaBenefits[[#This Row],[Is Anniversary?]],VaBenefits[[#This Row],[Assumed Contract Value ]]&lt;75000)),-50,0)</f>
        <v>0</v>
      </c>
      <c r="AG50" s="144">
        <f ca="1">VaBenefits[[#This Row],[Assumed Contract Value ]]*-1.15%/4</f>
        <v>-143.75</v>
      </c>
      <c r="AH50" s="142">
        <f ca="1">OFFSET(VaBenefits[[#This Row],[Assumed Contract Value ]],-1,0)*-VaBenefits[[#This Row],[Quarterly Fee Rate]]</f>
        <v>-224.56818181818181</v>
      </c>
      <c r="AI50" s="142">
        <f ca="1">VaBenefits[[#This Row],[Maintenace Fee]]+VaBenefits[[#This Row],[Separate Account Charge]]+VaBenefits[[#This Row],[Rider Fee]]</f>
        <v>-368.31818181818181</v>
      </c>
      <c r="AJ50" s="142">
        <v>525.72</v>
      </c>
      <c r="AK50" s="142">
        <v>1</v>
      </c>
      <c r="AL50" s="91">
        <f>Initial_Annual_Fee_Rate+(0.05%*(VaBenefits[[#This Row],[Vix^2]]/33-10))</f>
        <v>1.5465454545454546E-2</v>
      </c>
      <c r="AM50" s="146">
        <f ca="1">IF(VaBenefits[[#This Row],[Annual Fee Rate]]=0.0125,0,OFFSET(VaBenefits[[#This Row],[Annual Fee Rate]],-1,0)-VaBenefits[[#This Row],[Annual Fee Rate]])</f>
        <v>-3.0603030303030278E-3</v>
      </c>
      <c r="AN50" s="142">
        <f>VaBenefits[[#This Row],[Annual Fee Rate]]-VaBenefits[[#This Row],[Calculated Formula]]</f>
        <v>2.4999999999999988E-3</v>
      </c>
      <c r="AO50" s="91">
        <f t="shared" si="5"/>
        <v>2.5000000000000001E-3</v>
      </c>
      <c r="AP50" s="145">
        <f>IF((VaBenefits[[#This Row],[Calculated Formula]]&lt;0.025),VaBenefits[[#This Row],[Calculated Formula]]+VaBenefits[[#This Row],[Penality]],0.025)</f>
        <v>1.7965454545454545E-2</v>
      </c>
      <c r="AQ50" s="145">
        <f>VaBenefits[[#This Row],[Annual Fee Rate]]/4</f>
        <v>4.4913636363636362E-3</v>
      </c>
      <c r="AR50" s="154">
        <f ca="1">-Kickback*VaBenefits[[#This Row],[Assumed Contract Value ]]*QWaff</f>
        <v>-37.875000000000007</v>
      </c>
      <c r="AS50" s="154">
        <f ca="1">(VaBenefits[[#This Row],[Total Fee]]+VaBenefits[[#This Row],[Kickback Fee]])*VaBenefits[[#This Row],[Joint Mortality tPxy for the partial year]]*VaBenefits[[#This Row],[timeFromValuation]]</f>
        <v>-4264.4407987214072</v>
      </c>
      <c r="BC50" s="23">
        <f t="shared" si="3"/>
        <v>21</v>
      </c>
      <c r="BD50" s="24">
        <v>0</v>
      </c>
      <c r="BE50" s="24">
        <v>0</v>
      </c>
      <c r="BF50" s="22">
        <v>0</v>
      </c>
      <c r="BG50" s="16">
        <v>0</v>
      </c>
      <c r="BH50" s="14">
        <v>299982</v>
      </c>
      <c r="BI50" s="15">
        <v>0</v>
      </c>
      <c r="BJ50" s="15">
        <v>0</v>
      </c>
      <c r="BK50" s="14">
        <v>0</v>
      </c>
      <c r="BL50" s="17">
        <v>11999</v>
      </c>
    </row>
    <row r="51" spans="1:64" ht="15" thickBot="1" x14ac:dyDescent="0.35">
      <c r="A51" s="32">
        <f t="shared" si="0"/>
        <v>43</v>
      </c>
      <c r="B51" s="29">
        <f t="shared" si="1"/>
        <v>10.75</v>
      </c>
      <c r="C51" s="29" t="b">
        <f ca="1">AND(VaBenefits[[#This Row],[timeFromValuation]]&gt;=ACT,VaBenefits[[#This Row],[Assumed Contract Value ]]&gt;0)</f>
        <v>1</v>
      </c>
      <c r="D51" s="20">
        <f>IF(OR(RIGHT(B51,2)="25",RIGHT(B51,2)="75"),0,VLOOKUP(VaBenefits[[#This Row],[timeFromValuation]],$BC$8:$BL$30,2,FALSE))</f>
        <v>0</v>
      </c>
      <c r="E51" s="20">
        <f>IF(OR(RIGHT(B51,2)="25",RIGHT(B51,2)="75"),0,VLOOKUP(VaBenefits[[#This Row],[timeFromValuation]],$BC$8:$BL$30,3,FALSE))</f>
        <v>0</v>
      </c>
      <c r="F51" s="20">
        <f ca="1">IF(OR(RIGHT(B51,2)="25",RIGHT(B51,2)="75"),OFFSET(VaBenefits[[#This Row],[Assumed Contract Value ]],-1,0),VLOOKUP(VaBenefits[[#This Row],[timeFromValuation]],$BC$8:$BL$30,4,FALSE))</f>
        <v>50000</v>
      </c>
      <c r="G51" s="20">
        <f ca="1">IF(OR(RIGHT(B51,2)="25",RIGHT(B51,2)="75"),OFFSET(VaBenefits[[#This Row],[Assumed Contract Value ]],-1,0),VLOOKUP(VaBenefits[[#This Row],[timeFromValuation]],$BC$8:$BL$30,4,FALSE))+VaBenefits[[#This Row],[Total Fee]]</f>
        <v>49586.278409090912</v>
      </c>
      <c r="H51" s="95">
        <f>ROUND($H$8+VaBenefits[[#This Row],[timeFromValuation]],0)</f>
        <v>66</v>
      </c>
      <c r="I51" s="20">
        <f>ROUND($I$8+VaBenefits[[#This Row],[timeFromValuation]],0)</f>
        <v>76</v>
      </c>
      <c r="J51" s="27" t="b">
        <f>VaBenefits[[#This Row],[Withdrawal Taken  ]]&gt;0</f>
        <v>0</v>
      </c>
      <c r="K51" s="41">
        <f ca="1">IF(AND(NOT(VaBenefits[[#This Row],[Is Activation]]),VaBenefits[[#This Row],[Assumed Contract Value ]]&gt;0),VaBenefits[[#This Row],[Withdrawal Taken  ]]/VaBenefits[[#This Row],[Assumed Contract Value ]],0)</f>
        <v>0</v>
      </c>
      <c r="L5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51" s="27" t="b">
        <f ca="1">AND(VaBenefits[[#This Row],[Is Activation]],SUMIFS($E$8:$E51,$C$8:$C51,TRUE)&gt;0)</f>
        <v>1</v>
      </c>
      <c r="N5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51" s="32" t="b">
        <f>IF(VaBenefits[[#This Row],[timeFromValuation]]=0,0, MOD(VaBenefits[[#This Row],[timeFromValuation]],1)=0)</f>
        <v>0</v>
      </c>
      <c r="P51" s="7">
        <f>IF(VaBenefits[[#This Row],[Is Anniversary?]]=TRUE,VaBenefits[[#This Row],[Assumed Contract Value ]],0)</f>
        <v>0</v>
      </c>
      <c r="Q5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51" s="7" t="b">
        <f ca="1">VaBenefits[[#This Row],[Assumed Contract Value ]]&lt;0.1</f>
        <v>0</v>
      </c>
      <c r="S5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51" s="7">
        <f ca="1">IF(AND(VaBenefits[[#This Row],[Is Activation]]=FALSE,VaBenefits[[#This Row],[Is Anniversary?]]=TRUE),OFFSET( VaBenefits[[#This Row],[Income Credit Base]],-1,0)*ICP,0)</f>
        <v>0</v>
      </c>
      <c r="U51" s="5">
        <f ca="1">IF(VaBenefits[[#This Row],[Assumed Contract Value ]]&gt;0,VaBenefits[[#This Row],[Income Base]]*MAWA,0)</f>
        <v>18790.635625838375</v>
      </c>
      <c r="V51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51" s="8">
        <f>1/(1+InterestRate)^VaBenefits[[#This Row],[timeFromValuation]]</f>
        <v>0.59185461038790999</v>
      </c>
      <c r="X51" s="90">
        <f>VaBenefits[[#This Row],[timeFromValuation]]</f>
        <v>10.75</v>
      </c>
      <c r="Y51" s="91">
        <f>IF(($H$8+VaBenefits[[#This Row],[timeFromValuation]])&lt;=120,VLOOKUP(H51,Table2[],Qx!L$6,FALSE),0)</f>
        <v>0.99344900000000003</v>
      </c>
      <c r="Z51" s="91">
        <f>IF(($I$8+VaBenefits[[#This Row],[timeFromValuation]])&lt;=120,VLOOKUP(I51,Table2[],Qx!M$6,FALSE),0)</f>
        <v>0.97896899999999998</v>
      </c>
      <c r="AA51" s="91">
        <f>PRODUCT($Y$8:$Y51)</f>
        <v>0.84189974597373529</v>
      </c>
      <c r="AB51" s="91">
        <f>PRODUCT($Z$8:$Z51)</f>
        <v>0.56751067226092788</v>
      </c>
      <c r="AC51" s="91">
        <f>VaBenefits[[#This Row],[Primary Annuitant Px]]+VaBenefits[[#This Row],[Secondary Annuitant Py]]-VaBenefits[[#This Row],[Primary Annuitant Px]]*VaBenefits[[#This Row],[Secondary Annuitant Py]]</f>
        <v>0.99986222591899998</v>
      </c>
      <c r="AD51" s="91">
        <f>PRODUCT($AC$8:$AC51)</f>
        <v>0.99757653142288261</v>
      </c>
      <c r="AE51" s="96">
        <f t="shared" ca="1" si="15"/>
        <v>0</v>
      </c>
      <c r="AF51" s="126">
        <f ca="1">IF((AND(VaBenefits[[#This Row],[Is Anniversary?]],VaBenefits[[#This Row],[Assumed Contract Value ]]&lt;75000)),-50,0)</f>
        <v>0</v>
      </c>
      <c r="AG51" s="144">
        <f ca="1">VaBenefits[[#This Row],[Assumed Contract Value ]]*-1.15%/4</f>
        <v>-143.75</v>
      </c>
      <c r="AH51" s="142">
        <f ca="1">OFFSET(VaBenefits[[#This Row],[Assumed Contract Value ]],-1,0)*-VaBenefits[[#This Row],[Quarterly Fee Rate]]</f>
        <v>-269.97159090909088</v>
      </c>
      <c r="AI51" s="142">
        <f ca="1">VaBenefits[[#This Row],[Maintenace Fee]]+VaBenefits[[#This Row],[Separate Account Charge]]+VaBenefits[[#This Row],[Rider Fee]]</f>
        <v>-413.72159090909088</v>
      </c>
      <c r="AJ51" s="142">
        <v>765.45</v>
      </c>
      <c r="AK51" s="142">
        <v>1</v>
      </c>
      <c r="AL51" s="91">
        <f>Initial_Annual_Fee_Rate+(0.05%*(VaBenefits[[#This Row],[Vix^2]]/33-10))</f>
        <v>1.9097727272727273E-2</v>
      </c>
      <c r="AM51" s="146">
        <f ca="1">IF(VaBenefits[[#This Row],[Annual Fee Rate]]=0.0125,0,OFFSET(VaBenefits[[#This Row],[Annual Fee Rate]],-1,0)-VaBenefits[[#This Row],[Annual Fee Rate]])</f>
        <v>-3.632272727272727E-3</v>
      </c>
      <c r="AN51" s="142">
        <f>VaBenefits[[#This Row],[Annual Fee Rate]]-VaBenefits[[#This Row],[Calculated Formula]]</f>
        <v>2.4999999999999988E-3</v>
      </c>
      <c r="AO51" s="91">
        <f t="shared" si="5"/>
        <v>2.5000000000000001E-3</v>
      </c>
      <c r="AP51" s="145">
        <f>IF((VaBenefits[[#This Row],[Calculated Formula]]&lt;0.025),VaBenefits[[#This Row],[Calculated Formula]]+VaBenefits[[#This Row],[Penality]],0.025)</f>
        <v>2.1597727272727272E-2</v>
      </c>
      <c r="AQ51" s="145">
        <f>VaBenefits[[#This Row],[Annual Fee Rate]]/4</f>
        <v>5.399431818181818E-3</v>
      </c>
      <c r="AR51" s="154">
        <f ca="1">-Kickback*VaBenefits[[#This Row],[Assumed Contract Value ]]*QWaff</f>
        <v>-37.875000000000007</v>
      </c>
      <c r="AS51" s="154">
        <f ca="1">(VaBenefits[[#This Row],[Total Fee]]+VaBenefits[[#This Row],[Kickback Fee]])*VaBenefits[[#This Row],[Joint Mortality tPxy for the partial year]]*VaBenefits[[#This Row],[timeFromValuation]]</f>
        <v>-4853.994505490803</v>
      </c>
      <c r="BC51" s="23">
        <f t="shared" si="3"/>
        <v>21.5</v>
      </c>
      <c r="BD51" s="24">
        <v>0</v>
      </c>
      <c r="BE51" s="24">
        <v>0</v>
      </c>
      <c r="BF51" s="22">
        <v>0</v>
      </c>
      <c r="BG51" s="16">
        <v>0</v>
      </c>
      <c r="BH51" s="14">
        <v>299982</v>
      </c>
      <c r="BI51" s="15">
        <v>0</v>
      </c>
      <c r="BJ51" s="15">
        <v>0</v>
      </c>
      <c r="BK51" s="14">
        <v>0</v>
      </c>
      <c r="BL51" s="17">
        <v>11999</v>
      </c>
    </row>
    <row r="52" spans="1:64" ht="15" thickBot="1" x14ac:dyDescent="0.35">
      <c r="A52" s="32">
        <f t="shared" si="0"/>
        <v>44</v>
      </c>
      <c r="B52" s="29">
        <f t="shared" si="1"/>
        <v>11</v>
      </c>
      <c r="C52" s="29" t="b">
        <f ca="1">AND(VaBenefits[[#This Row],[timeFromValuation]]&gt;=ACT,VaBenefits[[#This Row],[Assumed Contract Value ]]&gt;0)</f>
        <v>0</v>
      </c>
      <c r="D52" s="20">
        <f>IF(OR(RIGHT(B52,2)="25",RIGHT(B52,2)="75"),0,VLOOKUP(VaBenefits[[#This Row],[timeFromValuation]],$BC$8:$BL$30,2,FALSE))</f>
        <v>0</v>
      </c>
      <c r="E52" s="20">
        <f>IF(OR(RIGHT(B52,2)="25",RIGHT(B52,2)="75"),0,VLOOKUP(VaBenefits[[#This Row],[timeFromValuation]],$BC$8:$BL$30,3,FALSE))</f>
        <v>0</v>
      </c>
      <c r="F52" s="20">
        <f ca="1">IF(OR(RIGHT(B52,2)="25",RIGHT(B52,2)="75"),OFFSET(VaBenefits[[#This Row],[Assumed Contract Value ]],-1,0),VLOOKUP(VaBenefits[[#This Row],[timeFromValuation]],$BC$8:$BL$30,4,FALSE))</f>
        <v>0</v>
      </c>
      <c r="G52" s="20">
        <f ca="1">IF(OR(RIGHT(B52,2)="25",RIGHT(B52,2)="75"),OFFSET(VaBenefits[[#This Row],[Assumed Contract Value ]],-1,0),VLOOKUP(VaBenefits[[#This Row],[timeFromValuation]],$BC$8:$BL$30,4,FALSE))+VaBenefits[[#This Row],[Total Fee]]</f>
        <v>-356.27272727272731</v>
      </c>
      <c r="H52" s="95">
        <f>ROUND($H$8+VaBenefits[[#This Row],[timeFromValuation]],0)</f>
        <v>66</v>
      </c>
      <c r="I52" s="20">
        <f>ROUND($I$8+VaBenefits[[#This Row],[timeFromValuation]],0)</f>
        <v>76</v>
      </c>
      <c r="J52" s="27" t="b">
        <f>VaBenefits[[#This Row],[Withdrawal Taken  ]]&gt;0</f>
        <v>0</v>
      </c>
      <c r="K52" s="41">
        <f ca="1">IF(AND(NOT(VaBenefits[[#This Row],[Is Activation]]),VaBenefits[[#This Row],[Assumed Contract Value ]]&gt;0),VaBenefits[[#This Row],[Withdrawal Taken  ]]/VaBenefits[[#This Row],[Assumed Contract Value ]],0)</f>
        <v>0</v>
      </c>
      <c r="L5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52" s="27" t="b">
        <f ca="1">AND(VaBenefits[[#This Row],[Is Activation]],SUMIFS($E$8:$E52,$C$8:$C52,TRUE)&gt;0)</f>
        <v>0</v>
      </c>
      <c r="N5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52" s="32" t="b">
        <f>IF(VaBenefits[[#This Row],[timeFromValuation]]=0,0, MOD(VaBenefits[[#This Row],[timeFromValuation]],1)=0)</f>
        <v>1</v>
      </c>
      <c r="P52" s="7">
        <f ca="1">IF(VaBenefits[[#This Row],[Is Anniversary?]]=TRUE,VaBenefits[[#This Row],[Assumed Contract Value ]],0)</f>
        <v>0</v>
      </c>
      <c r="Q5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52" s="7" t="b">
        <f ca="1">VaBenefits[[#This Row],[Assumed Contract Value ]]&lt;0.1</f>
        <v>1</v>
      </c>
      <c r="S5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52" s="7">
        <f ca="1">IF(AND(VaBenefits[[#This Row],[Is Activation]]=FALSE,VaBenefits[[#This Row],[Is Anniversary?]]=TRUE),OFFSET( VaBenefits[[#This Row],[Income Credit Base]],-1,0)*ICP,0)</f>
        <v>0</v>
      </c>
      <c r="U52" s="5">
        <f ca="1">IF(VaBenefits[[#This Row],[Assumed Contract Value ]]&gt;0,VaBenefits[[#This Row],[Income Base]]*MAWA,0)</f>
        <v>0</v>
      </c>
      <c r="V52" s="94">
        <f ca="1">IF(AND(VaBenefits[[#This Row],[Has Income Credit]],VaBenefits[[#This Row],[Is Anniversary?]],VaBenefits[[#This Row],[Joint Mortality tPxy for the partial year]]),VaBenefits[[#This Row],[Income Base]]*PIP,0)</f>
        <v>12026.006800536559</v>
      </c>
      <c r="W52" s="8">
        <f>1/(1+InterestRate)^VaBenefits[[#This Row],[timeFromValuation]]</f>
        <v>0.5846792890864374</v>
      </c>
      <c r="X52" s="90">
        <f>VaBenefits[[#This Row],[timeFromValuation]]</f>
        <v>11</v>
      </c>
      <c r="Y52" s="91">
        <f>IF(($H$8+VaBenefits[[#This Row],[timeFromValuation]])&lt;=120,VLOOKUP(H52,Table2[],Qx!L$6,FALSE),0)</f>
        <v>0.99344900000000003</v>
      </c>
      <c r="Z52" s="91">
        <f>IF(($I$8+VaBenefits[[#This Row],[timeFromValuation]])&lt;=120,VLOOKUP(I52,Table2[],Qx!M$6,FALSE),0)</f>
        <v>0.97896899999999998</v>
      </c>
      <c r="AA52" s="91">
        <f>PRODUCT($Y$8:$Y52)</f>
        <v>0.83638446073786132</v>
      </c>
      <c r="AB52" s="91">
        <f>PRODUCT($Z$8:$Z52)</f>
        <v>0.55557535531260827</v>
      </c>
      <c r="AC52" s="91">
        <f>VaBenefits[[#This Row],[Primary Annuitant Px]]+VaBenefits[[#This Row],[Secondary Annuitant Py]]-VaBenefits[[#This Row],[Primary Annuitant Px]]*VaBenefits[[#This Row],[Secondary Annuitant Py]]</f>
        <v>0.99986222591899998</v>
      </c>
      <c r="AD52" s="91">
        <f>PRODUCT($AC$8:$AC52)</f>
        <v>0.99743909123303864</v>
      </c>
      <c r="AE52" s="96">
        <f t="shared" ca="1" si="15"/>
        <v>0</v>
      </c>
      <c r="AF52" s="126">
        <f ca="1">IF((AND(VaBenefits[[#This Row],[Is Anniversary?]],VaBenefits[[#This Row],[Assumed Contract Value ]]&lt;75000)),-50,0)</f>
        <v>-50</v>
      </c>
      <c r="AG52" s="144">
        <f ca="1">VaBenefits[[#This Row],[Assumed Contract Value ]]*-1.15%/4</f>
        <v>0</v>
      </c>
      <c r="AH52" s="142">
        <f ca="1">OFFSET(VaBenefits[[#This Row],[Assumed Contract Value ]],-1,0)*-VaBenefits[[#This Row],[Quarterly Fee Rate]]</f>
        <v>-306.27272727272731</v>
      </c>
      <c r="AI52" s="142">
        <f ca="1">VaBenefits[[#This Row],[Maintenace Fee]]+VaBenefits[[#This Row],[Separate Account Charge]]+VaBenefits[[#This Row],[Rider Fee]]</f>
        <v>-356.27272727272731</v>
      </c>
      <c r="AJ52" s="142">
        <v>957.12</v>
      </c>
      <c r="AK52" s="142">
        <v>2</v>
      </c>
      <c r="AL52" s="91">
        <f>Initial_Annual_Fee_Rate+(0.05%*(VaBenefits[[#This Row],[Vix^2]]/33-10))</f>
        <v>2.2001818181818185E-2</v>
      </c>
      <c r="AM52" s="146">
        <f ca="1">IF(VaBenefits[[#This Row],[Annual Fee Rate]]=0.0125,0,OFFSET(VaBenefits[[#This Row],[Annual Fee Rate]],-1,0)-VaBenefits[[#This Row],[Annual Fee Rate]])</f>
        <v>-2.9040909090909117E-3</v>
      </c>
      <c r="AN52" s="142">
        <f>VaBenefits[[#This Row],[Annual Fee Rate]]-VaBenefits[[#This Row],[Calculated Formula]]</f>
        <v>2.4999999999999988E-3</v>
      </c>
      <c r="AO52" s="91">
        <f t="shared" si="5"/>
        <v>2.5000000000000001E-3</v>
      </c>
      <c r="AP52" s="145">
        <f>IF((VaBenefits[[#This Row],[Calculated Formula]]&lt;0.025),VaBenefits[[#This Row],[Calculated Formula]]+VaBenefits[[#This Row],[Penality]],0.025)</f>
        <v>2.4501818181818184E-2</v>
      </c>
      <c r="AQ52" s="145">
        <f>VaBenefits[[#This Row],[Annual Fee Rate]]/4</f>
        <v>6.1254545454545459E-3</v>
      </c>
      <c r="AR52" s="154">
        <f ca="1">-Kickback*VaBenefits[[#This Row],[Assumed Contract Value ]]*QWaff</f>
        <v>0</v>
      </c>
      <c r="AS52" s="154">
        <f ca="1">(VaBenefits[[#This Row],[Total Fee]]+VaBenefits[[#This Row],[Kickback Fee]])*VaBenefits[[#This Row],[Joint Mortality tPxy for the partial year]]*VaBenefits[[#This Row],[timeFromValuation]]</f>
        <v>-3918.4600633765617</v>
      </c>
      <c r="BC52" s="23">
        <f t="shared" si="3"/>
        <v>22</v>
      </c>
      <c r="BD52" s="24">
        <v>0</v>
      </c>
      <c r="BE52" s="24">
        <v>0</v>
      </c>
      <c r="BF52" s="22">
        <v>0</v>
      </c>
      <c r="BG52" s="16">
        <v>0</v>
      </c>
      <c r="BH52" s="14">
        <v>299982</v>
      </c>
      <c r="BI52" s="15">
        <v>0</v>
      </c>
      <c r="BJ52" s="15">
        <v>0</v>
      </c>
      <c r="BK52" s="14">
        <v>0</v>
      </c>
      <c r="BL52" s="17">
        <v>11999</v>
      </c>
    </row>
    <row r="53" spans="1:64" ht="15" thickBot="1" x14ac:dyDescent="0.35">
      <c r="A53" s="32">
        <f t="shared" si="0"/>
        <v>45</v>
      </c>
      <c r="B53" s="29">
        <f t="shared" si="1"/>
        <v>11.25</v>
      </c>
      <c r="C53" s="29" t="b">
        <f ca="1">AND(VaBenefits[[#This Row],[timeFromValuation]]&gt;=ACT,VaBenefits[[#This Row],[Assumed Contract Value ]]&gt;0)</f>
        <v>0</v>
      </c>
      <c r="D53" s="20">
        <f>IF(OR(RIGHT(B53,2)="25",RIGHT(B53,2)="75"),0,VLOOKUP(VaBenefits[[#This Row],[timeFromValuation]],$BC$8:$BL$30,2,FALSE))</f>
        <v>0</v>
      </c>
      <c r="E53" s="20">
        <f>IF(OR(RIGHT(B53,2)="25",RIGHT(B53,2)="75"),0,VLOOKUP(VaBenefits[[#This Row],[timeFromValuation]],$BC$8:$BL$30,3,FALSE))</f>
        <v>0</v>
      </c>
      <c r="F53" s="20">
        <f ca="1">IF(OR(RIGHT(B53,2)="25",RIGHT(B53,2)="75"),OFFSET(VaBenefits[[#This Row],[Assumed Contract Value ]],-1,0),VLOOKUP(VaBenefits[[#This Row],[timeFromValuation]],$BC$8:$BL$30,4,FALSE))</f>
        <v>0</v>
      </c>
      <c r="G53" s="20">
        <f ca="1">IF(OR(RIGHT(B53,2)="25",RIGHT(B53,2)="75"),OFFSET(VaBenefits[[#This Row],[Assumed Contract Value ]],-1,0),VLOOKUP(VaBenefits[[#This Row],[timeFromValuation]],$BC$8:$BL$30,4,FALSE))+VaBenefits[[#This Row],[Total Fee]]</f>
        <v>0</v>
      </c>
      <c r="H53" s="95">
        <f>ROUND($H$8+VaBenefits[[#This Row],[timeFromValuation]],0)</f>
        <v>66</v>
      </c>
      <c r="I53" s="20">
        <f>ROUND($I$8+VaBenefits[[#This Row],[timeFromValuation]],0)</f>
        <v>76</v>
      </c>
      <c r="J53" s="27" t="b">
        <f>VaBenefits[[#This Row],[Withdrawal Taken  ]]&gt;0</f>
        <v>0</v>
      </c>
      <c r="K53" s="41">
        <f ca="1">IF(AND(NOT(VaBenefits[[#This Row],[Is Activation]]),VaBenefits[[#This Row],[Assumed Contract Value ]]&gt;0),VaBenefits[[#This Row],[Withdrawal Taken  ]]/VaBenefits[[#This Row],[Assumed Contract Value ]],0)</f>
        <v>0</v>
      </c>
      <c r="L5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53" s="27" t="b">
        <f ca="1">AND(VaBenefits[[#This Row],[Is Activation]],SUMIFS($E$8:$E53,$C$8:$C53,TRUE)&gt;0)</f>
        <v>0</v>
      </c>
      <c r="N5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53" s="32" t="b">
        <f>IF(VaBenefits[[#This Row],[timeFromValuation]]=0,0, MOD(VaBenefits[[#This Row],[timeFromValuation]],1)=0)</f>
        <v>0</v>
      </c>
      <c r="P53" s="7">
        <f>IF(VaBenefits[[#This Row],[Is Anniversary?]]=TRUE,VaBenefits[[#This Row],[Assumed Contract Value ]],0)</f>
        <v>0</v>
      </c>
      <c r="Q5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53" s="7" t="b">
        <f ca="1">VaBenefits[[#This Row],[Assumed Contract Value ]]&lt;0.1</f>
        <v>1</v>
      </c>
      <c r="S5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53" s="7">
        <f ca="1">IF(AND(VaBenefits[[#This Row],[Is Activation]]=FALSE,VaBenefits[[#This Row],[Is Anniversary?]]=TRUE),OFFSET( VaBenefits[[#This Row],[Income Credit Base]],-1,0)*ICP,0)</f>
        <v>0</v>
      </c>
      <c r="U53" s="5">
        <f ca="1">IF(VaBenefits[[#This Row],[Assumed Contract Value ]]&gt;0,VaBenefits[[#This Row],[Income Base]]*MAWA,0)</f>
        <v>0</v>
      </c>
      <c r="V53" s="94">
        <f ca="1">IF(AND(VaBenefits[[#This Row],[Has Income Credit]],VaBenefits[[#This Row],[Is Anniversary?]],VaBenefits[[#This Row],[Joint Mortality tPxy for the partial year]]),VaBenefits[[#This Row],[Income Base]]*PIP,0)</f>
        <v>0</v>
      </c>
      <c r="W53" s="8">
        <f>1/(1+InterestRate)^VaBenefits[[#This Row],[timeFromValuation]]</f>
        <v>0.57759095745248701</v>
      </c>
      <c r="X53" s="90">
        <f>VaBenefits[[#This Row],[timeFromValuation]]</f>
        <v>11.25</v>
      </c>
      <c r="Y53" s="91">
        <f>IF(($H$8+VaBenefits[[#This Row],[timeFromValuation]])&lt;=120,VLOOKUP(H53,Table2[],Qx!L$6,FALSE),0)</f>
        <v>0.99344900000000003</v>
      </c>
      <c r="Z53" s="91">
        <f>IF(($I$8+VaBenefits[[#This Row],[timeFromValuation]])&lt;=120,VLOOKUP(I53,Table2[],Qx!M$6,FALSE),0)</f>
        <v>0.97896899999999998</v>
      </c>
      <c r="AA53" s="91">
        <f>PRODUCT($Y$8:$Y53)</f>
        <v>0.83090530613556757</v>
      </c>
      <c r="AB53" s="91">
        <f>PRODUCT($Z$8:$Z53)</f>
        <v>0.5438910500150288</v>
      </c>
      <c r="AC53" s="91">
        <f>VaBenefits[[#This Row],[Primary Annuitant Px]]+VaBenefits[[#This Row],[Secondary Annuitant Py]]-VaBenefits[[#This Row],[Primary Annuitant Px]]*VaBenefits[[#This Row],[Secondary Annuitant Py]]</f>
        <v>0.99986222591899998</v>
      </c>
      <c r="AD53" s="91">
        <f>PRODUCT($AC$8:$AC53)</f>
        <v>0.99730166997889047</v>
      </c>
      <c r="AE53" s="96">
        <f t="shared" ca="1" si="15"/>
        <v>0</v>
      </c>
      <c r="AF53" s="126">
        <f ca="1">IF((AND(VaBenefits[[#This Row],[Is Anniversary?]],VaBenefits[[#This Row],[Assumed Contract Value ]]&lt;75000)),-50,0)</f>
        <v>0</v>
      </c>
      <c r="AG53" s="144">
        <f ca="1">VaBenefits[[#This Row],[Assumed Contract Value ]]*-1.15%/4</f>
        <v>0</v>
      </c>
      <c r="AH53" s="142">
        <f ca="1">OFFSET(VaBenefits[[#This Row],[Assumed Contract Value ]],-1,0)*-VaBenefits[[#This Row],[Quarterly Fee Rate]]</f>
        <v>0</v>
      </c>
      <c r="AI53" s="142">
        <f ca="1">VaBenefits[[#This Row],[Maintenace Fee]]+VaBenefits[[#This Row],[Separate Account Charge]]+VaBenefits[[#This Row],[Rider Fee]]</f>
        <v>0</v>
      </c>
      <c r="AJ53" s="142">
        <v>1025.43</v>
      </c>
      <c r="AK53" s="142">
        <v>2</v>
      </c>
      <c r="AL53" s="91">
        <f>Initial_Annual_Fee_Rate+(0.05%*(VaBenefits[[#This Row],[Vix^2]]/33-10))</f>
        <v>2.3036818181818183E-2</v>
      </c>
      <c r="AM53" s="146">
        <f ca="1">IF(VaBenefits[[#This Row],[Annual Fee Rate]]=0.0125,0,OFFSET(VaBenefits[[#This Row],[Annual Fee Rate]],-1,0)-VaBenefits[[#This Row],[Annual Fee Rate]])</f>
        <v>-1.0349999999999977E-3</v>
      </c>
      <c r="AN53" s="142">
        <f>VaBenefits[[#This Row],[Annual Fee Rate]]-VaBenefits[[#This Row],[Calculated Formula]]</f>
        <v>2.4999999999999988E-3</v>
      </c>
      <c r="AO53" s="91">
        <f t="shared" si="5"/>
        <v>2.5000000000000001E-3</v>
      </c>
      <c r="AP53" s="145">
        <f>IF((VaBenefits[[#This Row],[Calculated Formula]]&lt;0.025),VaBenefits[[#This Row],[Calculated Formula]]+VaBenefits[[#This Row],[Penality]],0.025)</f>
        <v>2.5536818181818181E-2</v>
      </c>
      <c r="AQ53" s="145">
        <f>VaBenefits[[#This Row],[Annual Fee Rate]]/4</f>
        <v>6.3842045454545453E-3</v>
      </c>
      <c r="AR53" s="154">
        <f ca="1">-Kickback*VaBenefits[[#This Row],[Assumed Contract Value ]]*QWaff</f>
        <v>0</v>
      </c>
      <c r="AS53" s="154">
        <f ca="1">(VaBenefits[[#This Row],[Total Fee]]+VaBenefits[[#This Row],[Kickback Fee]])*VaBenefits[[#This Row],[Joint Mortality tPxy for the partial year]]*VaBenefits[[#This Row],[timeFromValuation]]</f>
        <v>0</v>
      </c>
      <c r="BC53" s="23">
        <f t="shared" si="3"/>
        <v>22.5</v>
      </c>
      <c r="BD53" s="24">
        <v>0</v>
      </c>
      <c r="BE53" s="24">
        <v>0</v>
      </c>
      <c r="BF53" s="22">
        <v>0</v>
      </c>
      <c r="BG53" s="16">
        <v>0</v>
      </c>
      <c r="BH53" s="14">
        <v>299982</v>
      </c>
      <c r="BI53" s="15">
        <v>0</v>
      </c>
      <c r="BJ53" s="15">
        <v>0</v>
      </c>
      <c r="BK53" s="14">
        <v>0</v>
      </c>
      <c r="BL53" s="17">
        <v>11999</v>
      </c>
    </row>
    <row r="54" spans="1:64" ht="15" thickBot="1" x14ac:dyDescent="0.35">
      <c r="A54" s="32">
        <f t="shared" si="0"/>
        <v>46</v>
      </c>
      <c r="B54" s="29">
        <f t="shared" si="1"/>
        <v>11.5</v>
      </c>
      <c r="C54" s="29" t="b">
        <f>AND(VaBenefits[[#This Row],[timeFromValuation]]&gt;=ACT,VaBenefits[[#This Row],[Assumed Contract Value ]]&gt;0)</f>
        <v>0</v>
      </c>
      <c r="D54" s="20">
        <v>0</v>
      </c>
      <c r="E54" s="20">
        <v>0</v>
      </c>
      <c r="F54" s="20">
        <v>0</v>
      </c>
      <c r="G54" s="20" t="e">
        <f ca="1">IF(OR(RIGHT(B54,2)="25",RIGHT(B54,2)="75"),OFFSET(VaBenefits[[#This Row],[Assumed Contract Value ]],-1,0),VLOOKUP(VaBenefits[[#This Row],[timeFromValuation]],$BC$8:$BL$30,4,FALSE))+VaBenefits[[#This Row],[Total Fee]]</f>
        <v>#N/A</v>
      </c>
      <c r="H54" s="95">
        <f>ROUND($H$8+VaBenefits[[#This Row],[timeFromValuation]],0)</f>
        <v>67</v>
      </c>
      <c r="I54" s="20">
        <f>ROUND($I$8+VaBenefits[[#This Row],[timeFromValuation]],0)</f>
        <v>77</v>
      </c>
      <c r="J54" s="27" t="b">
        <f>VaBenefits[[#This Row],[Withdrawal Taken  ]]&gt;0</f>
        <v>0</v>
      </c>
      <c r="K54" s="41">
        <f>IF(AND(NOT(VaBenefits[[#This Row],[Is Activation]]),VaBenefits[[#This Row],[Assumed Contract Value ]]&gt;0),VaBenefits[[#This Row],[Withdrawal Taken  ]]/VaBenefits[[#This Row],[Assumed Contract Value ]],0)</f>
        <v>0</v>
      </c>
      <c r="L5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54" s="27" t="b">
        <f ca="1">AND(VaBenefits[[#This Row],[Is Activation]],SUMIFS($E$8:$E54,$C$8:$C54,TRUE)&gt;0)</f>
        <v>0</v>
      </c>
      <c r="N5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54" s="32" t="b">
        <f>IF(VaBenefits[[#This Row],[timeFromValuation]]=0,0, MOD(VaBenefits[[#This Row],[timeFromValuation]],1)=0)</f>
        <v>0</v>
      </c>
      <c r="P54" s="7">
        <f>IF(VaBenefits[[#This Row],[Is Anniversary?]]=TRUE,VaBenefits[[#This Row],[Assumed Contract Value ]],0)</f>
        <v>0</v>
      </c>
      <c r="Q5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54" s="7" t="b">
        <f>VaBenefits[[#This Row],[Assumed Contract Value ]]&lt;0.1</f>
        <v>1</v>
      </c>
      <c r="S5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54" s="7">
        <f ca="1">IF(AND(VaBenefits[[#This Row],[Is Activation]]=FALSE,VaBenefits[[#This Row],[Is Anniversary?]]=TRUE),OFFSET( VaBenefits[[#This Row],[Income Credit Base]],-1,0)*ICP,0)</f>
        <v>0</v>
      </c>
      <c r="U54" s="5">
        <f>IF(VaBenefits[[#This Row],[Assumed Contract Value ]]&gt;0,VaBenefits[[#This Row],[Income Base]]*MAWA,0)</f>
        <v>0</v>
      </c>
      <c r="V54" s="94">
        <f>IF(AND(VaBenefits[[#This Row],[Has Income Credit]],VaBenefits[[#This Row],[Is Anniversary?]],VaBenefits[[#This Row],[Joint Mortality tPxy for the partial year]]),VaBenefits[[#This Row],[Income Base]]*PIP,0)</f>
        <v>0</v>
      </c>
      <c r="W54" s="8">
        <f>1/(1+InterestRate)^VaBenefits[[#This Row],[timeFromValuation]]</f>
        <v>0.57058856087095067</v>
      </c>
      <c r="X54" s="90">
        <f>VaBenefits[[#This Row],[timeFromValuation]]</f>
        <v>11.5</v>
      </c>
      <c r="Y54" s="91">
        <f>IF(($H$8+VaBenefits[[#This Row],[timeFromValuation]])&lt;=120,VLOOKUP(H54,Table2[],Qx!L$6,FALSE),0)</f>
        <v>0.99296099999999998</v>
      </c>
      <c r="Z54" s="91">
        <f>IF(($I$8+VaBenefits[[#This Row],[timeFromValuation]])&lt;=120,VLOOKUP(I54,Table2[],Qx!M$6,FALSE),0)</f>
        <v>0.97645999999999999</v>
      </c>
      <c r="AA54" s="91">
        <f>PRODUCT($Y$8:$Y54)</f>
        <v>0.82505656368567926</v>
      </c>
      <c r="AB54" s="91">
        <f>PRODUCT($Z$8:$Z54)</f>
        <v>0.53108785469767505</v>
      </c>
      <c r="AC54" s="91">
        <f>VaBenefits[[#This Row],[Primary Annuitant Px]]+VaBenefits[[#This Row],[Secondary Annuitant Py]]-VaBenefits[[#This Row],[Primary Annuitant Px]]*VaBenefits[[#This Row],[Secondary Annuitant Py]]</f>
        <v>0.99983430194000011</v>
      </c>
      <c r="AD54" s="91">
        <f>PRODUCT($AC$8:$AC54)</f>
        <v>0.99713641902694028</v>
      </c>
      <c r="AE54" s="96">
        <f t="shared" ca="1" si="15"/>
        <v>0</v>
      </c>
      <c r="AF54" s="126">
        <f>IF((AND(VaBenefits[[#This Row],[Is Anniversary?]],VaBenefits[[#This Row],[Assumed Contract Value ]]&lt;75000)),-50,0)</f>
        <v>0</v>
      </c>
      <c r="AG54" s="144">
        <f>VaBenefits[[#This Row],[Assumed Contract Value ]]*-1.15%/4</f>
        <v>0</v>
      </c>
      <c r="AH54" s="142">
        <f ca="1">OFFSET(VaBenefits[[#This Row],[Assumed Contract Value ]],-1,0)*-VaBenefits[[#This Row],[Quarterly Fee Rate]]</f>
        <v>0</v>
      </c>
      <c r="AI54" s="142">
        <f ca="1">VaBenefits[[#This Row],[Maintenace Fee]]+VaBenefits[[#This Row],[Separate Account Charge]]+VaBenefits[[#This Row],[Rider Fee]]</f>
        <v>0</v>
      </c>
      <c r="AJ54" s="142">
        <v>721.89</v>
      </c>
      <c r="AK54" s="142">
        <v>2</v>
      </c>
      <c r="AL54" s="91">
        <f>Initial_Annual_Fee_Rate+(0.05%*(VaBenefits[[#This Row],[Vix^2]]/33-10))</f>
        <v>1.8437727272727272E-2</v>
      </c>
      <c r="AM54" s="146">
        <f ca="1">IF(VaBenefits[[#This Row],[Annual Fee Rate]]=0.0125,0,OFFSET(VaBenefits[[#This Row],[Annual Fee Rate]],-1,0)-VaBenefits[[#This Row],[Annual Fee Rate]])</f>
        <v>4.5990909090909103E-3</v>
      </c>
      <c r="AN54" s="142">
        <f>VaBenefits[[#This Row],[Annual Fee Rate]]-VaBenefits[[#This Row],[Calculated Formula]]</f>
        <v>2.4999999999999988E-3</v>
      </c>
      <c r="AO54" s="91">
        <f t="shared" si="5"/>
        <v>2.5000000000000001E-3</v>
      </c>
      <c r="AP54" s="145">
        <f>IF((VaBenefits[[#This Row],[Calculated Formula]]&lt;0.025),VaBenefits[[#This Row],[Calculated Formula]]+VaBenefits[[#This Row],[Penality]],0.025)</f>
        <v>2.0937727272727271E-2</v>
      </c>
      <c r="AQ54" s="145">
        <f>VaBenefits[[#This Row],[Annual Fee Rate]]/4</f>
        <v>5.2344318181818178E-3</v>
      </c>
      <c r="AR54" s="154">
        <f>-Kickback*VaBenefits[[#This Row],[Assumed Contract Value ]]*QWaff</f>
        <v>0</v>
      </c>
      <c r="AS54" s="154">
        <f ca="1">(VaBenefits[[#This Row],[Total Fee]]+VaBenefits[[#This Row],[Kickback Fee]])*VaBenefits[[#This Row],[Joint Mortality tPxy for the partial year]]*VaBenefits[[#This Row],[timeFromValuation]]</f>
        <v>0</v>
      </c>
      <c r="BC54" s="23">
        <f t="shared" si="3"/>
        <v>23</v>
      </c>
      <c r="BD54" s="24">
        <v>0</v>
      </c>
      <c r="BE54" s="24">
        <v>0</v>
      </c>
      <c r="BF54" s="22">
        <v>0</v>
      </c>
      <c r="BG54" s="16">
        <v>0</v>
      </c>
      <c r="BH54" s="14">
        <v>299982</v>
      </c>
      <c r="BI54" s="15">
        <v>0</v>
      </c>
      <c r="BJ54" s="15">
        <v>0</v>
      </c>
      <c r="BK54" s="14">
        <v>0</v>
      </c>
      <c r="BL54" s="17">
        <v>11999</v>
      </c>
    </row>
    <row r="55" spans="1:64" ht="15" thickBot="1" x14ac:dyDescent="0.35">
      <c r="A55" s="32">
        <f t="shared" si="0"/>
        <v>47</v>
      </c>
      <c r="B55" s="29">
        <f t="shared" si="1"/>
        <v>11.75</v>
      </c>
      <c r="C55" s="29" t="b">
        <f>AND(VaBenefits[[#This Row],[timeFromValuation]]&gt;=ACT,VaBenefits[[#This Row],[Assumed Contract Value ]]&gt;0)</f>
        <v>0</v>
      </c>
      <c r="D55" s="20">
        <v>0</v>
      </c>
      <c r="E55" s="20">
        <v>0</v>
      </c>
      <c r="F55" s="20">
        <v>0</v>
      </c>
      <c r="G55" s="20">
        <f ca="1">IF(OR(RIGHT(B55,2)="25",RIGHT(B55,2)="75"),OFFSET(VaBenefits[[#This Row],[Assumed Contract Value ]],-1,0),VLOOKUP(VaBenefits[[#This Row],[timeFromValuation]],$BC$8:$BL$30,4,FALSE))+VaBenefits[[#This Row],[Total Fee]]</f>
        <v>0</v>
      </c>
      <c r="H55" s="95">
        <f>ROUND($H$8+VaBenefits[[#This Row],[timeFromValuation]],0)</f>
        <v>67</v>
      </c>
      <c r="I55" s="20">
        <f>ROUND($I$8+VaBenefits[[#This Row],[timeFromValuation]],0)</f>
        <v>77</v>
      </c>
      <c r="J55" s="27" t="b">
        <f>VaBenefits[[#This Row],[Withdrawal Taken  ]]&gt;0</f>
        <v>0</v>
      </c>
      <c r="K55" s="41">
        <f>IF(AND(NOT(VaBenefits[[#This Row],[Is Activation]]),VaBenefits[[#This Row],[Assumed Contract Value ]]&gt;0),VaBenefits[[#This Row],[Withdrawal Taken  ]]/VaBenefits[[#This Row],[Assumed Contract Value ]],0)</f>
        <v>0</v>
      </c>
      <c r="L5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55" s="27" t="b">
        <f ca="1">AND(VaBenefits[[#This Row],[Is Activation]],SUMIFS($E$8:$E55,$C$8:$C55,TRUE)&gt;0)</f>
        <v>0</v>
      </c>
      <c r="N5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55" s="32" t="b">
        <f>IF(VaBenefits[[#This Row],[timeFromValuation]]=0,0, MOD(VaBenefits[[#This Row],[timeFromValuation]],1)=0)</f>
        <v>0</v>
      </c>
      <c r="P55" s="7">
        <f>IF(VaBenefits[[#This Row],[Is Anniversary?]]=TRUE,VaBenefits[[#This Row],[Assumed Contract Value ]],0)</f>
        <v>0</v>
      </c>
      <c r="Q5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55" s="7" t="b">
        <f>VaBenefits[[#This Row],[Assumed Contract Value ]]&lt;0.1</f>
        <v>1</v>
      </c>
      <c r="S5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55" s="7">
        <f ca="1">IF(AND(VaBenefits[[#This Row],[Is Activation]]=FALSE,VaBenefits[[#This Row],[Is Anniversary?]]=TRUE),OFFSET( VaBenefits[[#This Row],[Income Credit Base]],-1,0)*ICP,0)</f>
        <v>0</v>
      </c>
      <c r="U55" s="5">
        <f>IF(VaBenefits[[#This Row],[Assumed Contract Value ]]&gt;0,VaBenefits[[#This Row],[Income Base]]*MAWA,0)</f>
        <v>0</v>
      </c>
      <c r="V55" s="94">
        <f>IF(AND(VaBenefits[[#This Row],[Has Income Credit]],VaBenefits[[#This Row],[Is Anniversary?]],VaBenefits[[#This Row],[Joint Mortality tPxy for the partial year]]),VaBenefits[[#This Row],[Income Base]]*PIP,0)</f>
        <v>0</v>
      </c>
      <c r="W55" s="8">
        <f>1/(1+InterestRate)^VaBenefits[[#This Row],[timeFromValuation]]</f>
        <v>0.56367105751229518</v>
      </c>
      <c r="X55" s="90">
        <f>VaBenefits[[#This Row],[timeFromValuation]]</f>
        <v>11.75</v>
      </c>
      <c r="Y55" s="91">
        <f>IF(($H$8+VaBenefits[[#This Row],[timeFromValuation]])&lt;=120,VLOOKUP(H55,Table2[],Qx!L$6,FALSE),0)</f>
        <v>0.99296099999999998</v>
      </c>
      <c r="Z55" s="91">
        <f>IF(($I$8+VaBenefits[[#This Row],[timeFromValuation]])&lt;=120,VLOOKUP(I55,Table2[],Qx!M$6,FALSE),0)</f>
        <v>0.97645999999999999</v>
      </c>
      <c r="AA55" s="91">
        <f>PRODUCT($Y$8:$Y55)</f>
        <v>0.81924899053389577</v>
      </c>
      <c r="AB55" s="91">
        <f>PRODUCT($Z$8:$Z55)</f>
        <v>0.51858604659809182</v>
      </c>
      <c r="AC55" s="91">
        <f>VaBenefits[[#This Row],[Primary Annuitant Px]]+VaBenefits[[#This Row],[Secondary Annuitant Py]]-VaBenefits[[#This Row],[Primary Annuitant Px]]*VaBenefits[[#This Row],[Secondary Annuitant Py]]</f>
        <v>0.99983430194000011</v>
      </c>
      <c r="AD55" s="91">
        <f>PRODUCT($AC$8:$AC55)</f>
        <v>0.99697119545675228</v>
      </c>
      <c r="AE55" s="96">
        <f t="shared" ca="1" si="15"/>
        <v>0</v>
      </c>
      <c r="AF55" s="126">
        <f>IF((AND(VaBenefits[[#This Row],[Is Anniversary?]],VaBenefits[[#This Row],[Assumed Contract Value ]]&lt;75000)),-50,0)</f>
        <v>0</v>
      </c>
      <c r="AG55" s="144">
        <f>VaBenefits[[#This Row],[Assumed Contract Value ]]*-1.15%/4</f>
        <v>0</v>
      </c>
      <c r="AH55" s="142">
        <f ca="1">OFFSET(VaBenefits[[#This Row],[Assumed Contract Value ]],-1,0)*-VaBenefits[[#This Row],[Quarterly Fee Rate]]</f>
        <v>0</v>
      </c>
      <c r="AI55" s="142">
        <f ca="1">VaBenefits[[#This Row],[Maintenace Fee]]+VaBenefits[[#This Row],[Separate Account Charge]]+VaBenefits[[#This Row],[Rider Fee]]</f>
        <v>0</v>
      </c>
      <c r="AJ55" s="142">
        <v>207.38</v>
      </c>
      <c r="AK55" s="142">
        <v>2</v>
      </c>
      <c r="AL55" s="91">
        <f>Initial_Annual_Fee_Rate+(0.05%*(VaBenefits[[#This Row],[Vix^2]]/33-10))</f>
        <v>1.0642121212121212E-2</v>
      </c>
      <c r="AM55" s="146">
        <f ca="1">IF(VaBenefits[[#This Row],[Annual Fee Rate]]=0.0125,0,OFFSET(VaBenefits[[#This Row],[Annual Fee Rate]],-1,0)-VaBenefits[[#This Row],[Annual Fee Rate]])</f>
        <v>7.7956060606060584E-3</v>
      </c>
      <c r="AN55" s="142">
        <f>VaBenefits[[#This Row],[Annual Fee Rate]]-VaBenefits[[#This Row],[Calculated Formula]]</f>
        <v>2.5000000000000005E-3</v>
      </c>
      <c r="AO55" s="91">
        <f t="shared" si="5"/>
        <v>2.5000000000000001E-3</v>
      </c>
      <c r="AP55" s="145">
        <f>IF((VaBenefits[[#This Row],[Calculated Formula]]&lt;0.025),VaBenefits[[#This Row],[Calculated Formula]]+VaBenefits[[#This Row],[Penality]],0.025)</f>
        <v>1.3142121212121213E-2</v>
      </c>
      <c r="AQ55" s="145">
        <f>VaBenefits[[#This Row],[Annual Fee Rate]]/4</f>
        <v>3.2855303030303032E-3</v>
      </c>
      <c r="AR55" s="154">
        <f>-Kickback*VaBenefits[[#This Row],[Assumed Contract Value ]]*QWaff</f>
        <v>0</v>
      </c>
      <c r="AS55" s="154">
        <f ca="1">(VaBenefits[[#This Row],[Total Fee]]+VaBenefits[[#This Row],[Kickback Fee]])*VaBenefits[[#This Row],[Joint Mortality tPxy for the partial year]]*VaBenefits[[#This Row],[timeFromValuation]]</f>
        <v>0</v>
      </c>
      <c r="BC55" s="23">
        <f t="shared" si="3"/>
        <v>23.5</v>
      </c>
      <c r="BD55" s="24">
        <v>0</v>
      </c>
      <c r="BE55" s="24">
        <v>0</v>
      </c>
      <c r="BF55" s="22">
        <v>0</v>
      </c>
      <c r="BG55" s="16">
        <v>0</v>
      </c>
      <c r="BH55" s="14">
        <v>299982</v>
      </c>
      <c r="BI55" s="15">
        <v>0</v>
      </c>
      <c r="BJ55" s="15">
        <v>0</v>
      </c>
      <c r="BK55" s="14">
        <v>0</v>
      </c>
      <c r="BL55" s="17">
        <v>11999</v>
      </c>
    </row>
    <row r="56" spans="1:64" ht="15" thickBot="1" x14ac:dyDescent="0.35">
      <c r="A56" s="32">
        <f t="shared" si="0"/>
        <v>48</v>
      </c>
      <c r="B56" s="29">
        <f t="shared" si="1"/>
        <v>12</v>
      </c>
      <c r="C56" s="29" t="b">
        <f>AND(VaBenefits[[#This Row],[timeFromValuation]]&gt;=ACT,VaBenefits[[#This Row],[Assumed Contract Value ]]&gt;0)</f>
        <v>0</v>
      </c>
      <c r="D56" s="20">
        <v>0</v>
      </c>
      <c r="E56" s="20">
        <v>0</v>
      </c>
      <c r="F56" s="20">
        <v>0</v>
      </c>
      <c r="G56" s="20" t="e">
        <f ca="1">IF(OR(RIGHT(B56,2)="25",RIGHT(B56,2)="75"),OFFSET(VaBenefits[[#This Row],[Assumed Contract Value ]],-1,0),VLOOKUP(VaBenefits[[#This Row],[timeFromValuation]],$BC$8:$BL$30,4,FALSE))+VaBenefits[[#This Row],[Total Fee]]</f>
        <v>#N/A</v>
      </c>
      <c r="H56" s="95">
        <f>ROUND($H$8+VaBenefits[[#This Row],[timeFromValuation]],0)</f>
        <v>67</v>
      </c>
      <c r="I56" s="20">
        <f>ROUND($I$8+VaBenefits[[#This Row],[timeFromValuation]],0)</f>
        <v>77</v>
      </c>
      <c r="J56" s="27" t="b">
        <f>VaBenefits[[#This Row],[Withdrawal Taken  ]]&gt;0</f>
        <v>0</v>
      </c>
      <c r="K56" s="41">
        <f>IF(AND(NOT(VaBenefits[[#This Row],[Is Activation]]),VaBenefits[[#This Row],[Assumed Contract Value ]]&gt;0),VaBenefits[[#This Row],[Withdrawal Taken  ]]/VaBenefits[[#This Row],[Assumed Contract Value ]],0)</f>
        <v>0</v>
      </c>
      <c r="L5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56" s="27" t="b">
        <f ca="1">AND(VaBenefits[[#This Row],[Is Activation]],SUMIFS($E$8:$E56,$C$8:$C56,TRUE)&gt;0)</f>
        <v>0</v>
      </c>
      <c r="N5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56" s="32" t="b">
        <f>IF(VaBenefits[[#This Row],[timeFromValuation]]=0,0, MOD(VaBenefits[[#This Row],[timeFromValuation]],1)=0)</f>
        <v>1</v>
      </c>
      <c r="P56" s="7">
        <f>IF(VaBenefits[[#This Row],[Is Anniversary?]]=TRUE,VaBenefits[[#This Row],[Assumed Contract Value ]],0)</f>
        <v>0</v>
      </c>
      <c r="Q5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56" s="7" t="b">
        <f>VaBenefits[[#This Row],[Assumed Contract Value ]]&lt;0.1</f>
        <v>1</v>
      </c>
      <c r="S5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56" s="7">
        <f ca="1">IF(AND(VaBenefits[[#This Row],[Is Activation]]=FALSE,VaBenefits[[#This Row],[Is Anniversary?]]=TRUE),OFFSET( VaBenefits[[#This Row],[Income Credit Base]],-1,0)*ICP,0)</f>
        <v>0</v>
      </c>
      <c r="U56" s="5">
        <f>IF(VaBenefits[[#This Row],[Assumed Contract Value ]]&gt;0,VaBenefits[[#This Row],[Income Base]]*MAWA,0)</f>
        <v>0</v>
      </c>
      <c r="V56" s="94">
        <f ca="1">IF(AND(VaBenefits[[#This Row],[Has Income Credit]],VaBenefits[[#This Row],[Is Anniversary?]],VaBenefits[[#This Row],[Joint Mortality tPxy for the partial year]]),VaBenefits[[#This Row],[Income Base]]*PIP,0)</f>
        <v>12026.006800536559</v>
      </c>
      <c r="W56" s="8">
        <f>1/(1+InterestRate)^VaBenefits[[#This Row],[timeFromValuation]]</f>
        <v>0.5568374181775595</v>
      </c>
      <c r="X56" s="90">
        <f>VaBenefits[[#This Row],[timeFromValuation]]</f>
        <v>12</v>
      </c>
      <c r="Y56" s="91">
        <f>IF(($H$8+VaBenefits[[#This Row],[timeFromValuation]])&lt;=120,VLOOKUP(H56,Table2[],Qx!L$6,FALSE),0)</f>
        <v>0.99296099999999998</v>
      </c>
      <c r="Z56" s="91">
        <f>IF(($I$8+VaBenefits[[#This Row],[timeFromValuation]])&lt;=120,VLOOKUP(I56,Table2[],Qx!M$6,FALSE),0)</f>
        <v>0.97645999999999999</v>
      </c>
      <c r="AA56" s="91">
        <f>PRODUCT($Y$8:$Y56)</f>
        <v>0.81348229688952767</v>
      </c>
      <c r="AB56" s="91">
        <f>PRODUCT($Z$8:$Z56)</f>
        <v>0.5063785310611727</v>
      </c>
      <c r="AC56" s="91">
        <f>VaBenefits[[#This Row],[Primary Annuitant Px]]+VaBenefits[[#This Row],[Secondary Annuitant Py]]-VaBenefits[[#This Row],[Primary Annuitant Px]]*VaBenefits[[#This Row],[Secondary Annuitant Py]]</f>
        <v>0.99983430194000011</v>
      </c>
      <c r="AD56" s="91">
        <f>PRODUCT($AC$8:$AC56)</f>
        <v>0.99680599926378932</v>
      </c>
      <c r="AE56" s="96">
        <f t="shared" ca="1" si="15"/>
        <v>0</v>
      </c>
      <c r="AF56" s="126">
        <f>IF((AND(VaBenefits[[#This Row],[Is Anniversary?]],VaBenefits[[#This Row],[Assumed Contract Value ]]&lt;75000)),-50,0)</f>
        <v>-50</v>
      </c>
      <c r="AG56" s="144">
        <f>VaBenefits[[#This Row],[Assumed Contract Value ]]*-1.15%/4</f>
        <v>0</v>
      </c>
      <c r="AH56" s="142">
        <f ca="1">OFFSET(VaBenefits[[#This Row],[Assumed Contract Value ]],-1,0)*-VaBenefits[[#This Row],[Quarterly Fee Rate]]</f>
        <v>0</v>
      </c>
      <c r="AI56" s="142">
        <f ca="1">VaBenefits[[#This Row],[Maintenace Fee]]+VaBenefits[[#This Row],[Separate Account Charge]]+VaBenefits[[#This Row],[Rider Fee]]</f>
        <v>-50</v>
      </c>
      <c r="AJ56" s="142">
        <v>525.71</v>
      </c>
      <c r="AK56" s="142">
        <v>1</v>
      </c>
      <c r="AL56" s="91">
        <f>Initial_Annual_Fee_Rate+(0.05%*(VaBenefits[[#This Row],[Vix^2]]/33-10))</f>
        <v>1.5465303030303031E-2</v>
      </c>
      <c r="AM56" s="146">
        <f ca="1">IF(VaBenefits[[#This Row],[Annual Fee Rate]]=0.0125,0,OFFSET(VaBenefits[[#This Row],[Annual Fee Rate]],-1,0)-VaBenefits[[#This Row],[Annual Fee Rate]])</f>
        <v>-4.8231818181818167E-3</v>
      </c>
      <c r="AN56" s="142">
        <f>VaBenefits[[#This Row],[Annual Fee Rate]]-VaBenefits[[#This Row],[Calculated Formula]]</f>
        <v>2.4999999999999988E-3</v>
      </c>
      <c r="AO56" s="91">
        <f t="shared" si="5"/>
        <v>2.5000000000000001E-3</v>
      </c>
      <c r="AP56" s="145">
        <f>IF((VaBenefits[[#This Row],[Calculated Formula]]&lt;0.025),VaBenefits[[#This Row],[Calculated Formula]]+VaBenefits[[#This Row],[Penality]],0.025)</f>
        <v>1.7965303030303029E-2</v>
      </c>
      <c r="AQ56" s="145">
        <f>VaBenefits[[#This Row],[Annual Fee Rate]]/4</f>
        <v>4.4913257575757573E-3</v>
      </c>
      <c r="AR56" s="154">
        <f>-Kickback*VaBenefits[[#This Row],[Assumed Contract Value ]]*QWaff</f>
        <v>0</v>
      </c>
      <c r="AS56" s="154">
        <f ca="1">(VaBenefits[[#This Row],[Total Fee]]+VaBenefits[[#This Row],[Kickback Fee]])*VaBenefits[[#This Row],[Joint Mortality tPxy for the partial year]]*VaBenefits[[#This Row],[timeFromValuation]]</f>
        <v>-599.90058116400007</v>
      </c>
      <c r="BC56" s="23">
        <f t="shared" si="3"/>
        <v>24</v>
      </c>
      <c r="BD56" s="24">
        <v>0</v>
      </c>
      <c r="BE56" s="24">
        <v>0</v>
      </c>
      <c r="BF56" s="22">
        <v>0</v>
      </c>
      <c r="BG56" s="16">
        <v>0</v>
      </c>
      <c r="BH56" s="14">
        <v>299982</v>
      </c>
      <c r="BI56" s="15">
        <v>0</v>
      </c>
      <c r="BJ56" s="15">
        <v>0</v>
      </c>
      <c r="BK56" s="14">
        <v>0</v>
      </c>
      <c r="BL56" s="17">
        <v>11999</v>
      </c>
    </row>
    <row r="57" spans="1:64" ht="15" thickBot="1" x14ac:dyDescent="0.35">
      <c r="A57" s="32">
        <f t="shared" si="0"/>
        <v>49</v>
      </c>
      <c r="B57" s="29">
        <f t="shared" si="1"/>
        <v>12.25</v>
      </c>
      <c r="C57" s="29" t="b">
        <f>AND(VaBenefits[[#This Row],[timeFromValuation]]&gt;=ACT,VaBenefits[[#This Row],[Assumed Contract Value ]]&gt;0)</f>
        <v>0</v>
      </c>
      <c r="D57" s="20">
        <v>0</v>
      </c>
      <c r="E57" s="20">
        <v>0</v>
      </c>
      <c r="F57" s="20">
        <v>0</v>
      </c>
      <c r="G57" s="20">
        <f ca="1">IF(OR(RIGHT(B57,2)="25",RIGHT(B57,2)="75"),OFFSET(VaBenefits[[#This Row],[Assumed Contract Value ]],-1,0),VLOOKUP(VaBenefits[[#This Row],[timeFromValuation]],$BC$8:$BL$30,4,FALSE))+VaBenefits[[#This Row],[Total Fee]]</f>
        <v>0</v>
      </c>
      <c r="H57" s="95">
        <f>ROUND($H$8+VaBenefits[[#This Row],[timeFromValuation]],0)</f>
        <v>67</v>
      </c>
      <c r="I57" s="20">
        <f>ROUND($I$8+VaBenefits[[#This Row],[timeFromValuation]],0)</f>
        <v>77</v>
      </c>
      <c r="J57" s="27" t="b">
        <f>VaBenefits[[#This Row],[Withdrawal Taken  ]]&gt;0</f>
        <v>0</v>
      </c>
      <c r="K57" s="41">
        <f>IF(AND(NOT(VaBenefits[[#This Row],[Is Activation]]),VaBenefits[[#This Row],[Assumed Contract Value ]]&gt;0),VaBenefits[[#This Row],[Withdrawal Taken  ]]/VaBenefits[[#This Row],[Assumed Contract Value ]],0)</f>
        <v>0</v>
      </c>
      <c r="L5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57" s="27" t="b">
        <f ca="1">AND(VaBenefits[[#This Row],[Is Activation]],SUMIFS($E$8:$E57,$C$8:$C57,TRUE)&gt;0)</f>
        <v>0</v>
      </c>
      <c r="N5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57" s="32" t="b">
        <f>IF(VaBenefits[[#This Row],[timeFromValuation]]=0,0, MOD(VaBenefits[[#This Row],[timeFromValuation]],1)=0)</f>
        <v>0</v>
      </c>
      <c r="P57" s="7">
        <f>IF(VaBenefits[[#This Row],[Is Anniversary?]]=TRUE,VaBenefits[[#This Row],[Assumed Contract Value ]],0)</f>
        <v>0</v>
      </c>
      <c r="Q5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57" s="7" t="b">
        <f>VaBenefits[[#This Row],[Assumed Contract Value ]]&lt;0.1</f>
        <v>1</v>
      </c>
      <c r="S5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57" s="7">
        <f ca="1">IF(AND(VaBenefits[[#This Row],[Is Activation]]=FALSE,VaBenefits[[#This Row],[Is Anniversary?]]=TRUE),OFFSET( VaBenefits[[#This Row],[Income Credit Base]],-1,0)*ICP,0)</f>
        <v>0</v>
      </c>
      <c r="U57" s="5">
        <f>IF(VaBenefits[[#This Row],[Assumed Contract Value ]]&gt;0,VaBenefits[[#This Row],[Income Base]]*MAWA,0)</f>
        <v>0</v>
      </c>
      <c r="V57" s="94">
        <f>IF(AND(VaBenefits[[#This Row],[Has Income Credit]],VaBenefits[[#This Row],[Is Anniversary?]],VaBenefits[[#This Row],[Joint Mortality tPxy for the partial year]]),VaBenefits[[#This Row],[Income Base]]*PIP,0)</f>
        <v>0</v>
      </c>
      <c r="W57" s="8">
        <f>1/(1+InterestRate)^VaBenefits[[#This Row],[timeFromValuation]]</f>
        <v>0.55008662614522574</v>
      </c>
      <c r="X57" s="90">
        <f>VaBenefits[[#This Row],[timeFromValuation]]</f>
        <v>12.25</v>
      </c>
      <c r="Y57" s="91">
        <f>IF(($H$8+VaBenefits[[#This Row],[timeFromValuation]])&lt;=120,VLOOKUP(H57,Table2[],Qx!L$6,FALSE),0)</f>
        <v>0.99296099999999998</v>
      </c>
      <c r="Z57" s="91">
        <f>IF(($I$8+VaBenefits[[#This Row],[timeFromValuation]])&lt;=120,VLOOKUP(I57,Table2[],Qx!M$6,FALSE),0)</f>
        <v>0.97645999999999999</v>
      </c>
      <c r="AA57" s="91">
        <f>PRODUCT($Y$8:$Y57)</f>
        <v>0.80775619500172224</v>
      </c>
      <c r="AB57" s="91">
        <f>PRODUCT($Z$8:$Z57)</f>
        <v>0.49445838043999268</v>
      </c>
      <c r="AC57" s="91">
        <f>VaBenefits[[#This Row],[Primary Annuitant Px]]+VaBenefits[[#This Row],[Secondary Annuitant Py]]-VaBenefits[[#This Row],[Primary Annuitant Px]]*VaBenefits[[#This Row],[Secondary Annuitant Py]]</f>
        <v>0.99983430194000011</v>
      </c>
      <c r="AD57" s="91">
        <f>PRODUCT($AC$8:$AC57)</f>
        <v>0.99664083044351504</v>
      </c>
      <c r="AE57" s="96">
        <f t="shared" ca="1" si="15"/>
        <v>0</v>
      </c>
      <c r="AF57" s="126">
        <f>IF((AND(VaBenefits[[#This Row],[Is Anniversary?]],VaBenefits[[#This Row],[Assumed Contract Value ]]&lt;75000)),-50,0)</f>
        <v>0</v>
      </c>
      <c r="AG57" s="144">
        <f>VaBenefits[[#This Row],[Assumed Contract Value ]]*-1.15%/4</f>
        <v>0</v>
      </c>
      <c r="AH57" s="142">
        <f ca="1">OFFSET(VaBenefits[[#This Row],[Assumed Contract Value ]],-1,0)*-VaBenefits[[#This Row],[Quarterly Fee Rate]]</f>
        <v>0</v>
      </c>
      <c r="AI57" s="142">
        <f ca="1">VaBenefits[[#This Row],[Maintenace Fee]]+VaBenefits[[#This Row],[Separate Account Charge]]+VaBenefits[[#This Row],[Rider Fee]]</f>
        <v>0</v>
      </c>
      <c r="AJ57" s="142">
        <v>412.12</v>
      </c>
      <c r="AK57" s="142">
        <v>1</v>
      </c>
      <c r="AL57" s="91">
        <f>Initial_Annual_Fee_Rate+(0.05%*(VaBenefits[[#This Row],[Vix^2]]/33-10))</f>
        <v>1.3744242424242424E-2</v>
      </c>
      <c r="AM57" s="146">
        <f ca="1">IF(VaBenefits[[#This Row],[Annual Fee Rate]]=0.0125,0,OFFSET(VaBenefits[[#This Row],[Annual Fee Rate]],-1,0)-VaBenefits[[#This Row],[Annual Fee Rate]])</f>
        <v>1.7210606060606044E-3</v>
      </c>
      <c r="AN57" s="142">
        <f>VaBenefits[[#This Row],[Annual Fee Rate]]-VaBenefits[[#This Row],[Calculated Formula]]</f>
        <v>2.5000000000000005E-3</v>
      </c>
      <c r="AO57" s="91">
        <f t="shared" si="5"/>
        <v>2.5000000000000001E-3</v>
      </c>
      <c r="AP57" s="145">
        <f>IF((VaBenefits[[#This Row],[Calculated Formula]]&lt;0.025),VaBenefits[[#This Row],[Calculated Formula]]+VaBenefits[[#This Row],[Penality]],0.025)</f>
        <v>1.6244242424242425E-2</v>
      </c>
      <c r="AQ57" s="145">
        <f>VaBenefits[[#This Row],[Annual Fee Rate]]/4</f>
        <v>4.0610606060606062E-3</v>
      </c>
      <c r="AR57" s="154">
        <f>-Kickback*VaBenefits[[#This Row],[Assumed Contract Value ]]*QWaff</f>
        <v>0</v>
      </c>
      <c r="AS57" s="154">
        <f ca="1">(VaBenefits[[#This Row],[Total Fee]]+VaBenefits[[#This Row],[Kickback Fee]])*VaBenefits[[#This Row],[Joint Mortality tPxy for the partial year]]*VaBenefits[[#This Row],[timeFromValuation]]</f>
        <v>0</v>
      </c>
      <c r="BC57" s="23">
        <f t="shared" si="3"/>
        <v>24.5</v>
      </c>
      <c r="BD57" s="24">
        <v>0</v>
      </c>
      <c r="BE57" s="24">
        <v>0</v>
      </c>
      <c r="BF57" s="22">
        <v>0</v>
      </c>
      <c r="BG57" s="16">
        <v>0</v>
      </c>
      <c r="BH57" s="14">
        <v>299982</v>
      </c>
      <c r="BI57" s="15">
        <v>0</v>
      </c>
      <c r="BJ57" s="15">
        <v>0</v>
      </c>
      <c r="BK57" s="14">
        <v>0</v>
      </c>
      <c r="BL57" s="17">
        <v>11999</v>
      </c>
    </row>
    <row r="58" spans="1:64" ht="15" thickBot="1" x14ac:dyDescent="0.35">
      <c r="A58" s="32">
        <f t="shared" si="0"/>
        <v>50</v>
      </c>
      <c r="B58" s="29">
        <f t="shared" si="1"/>
        <v>12.5</v>
      </c>
      <c r="C58" s="29" t="b">
        <f>AND(VaBenefits[[#This Row],[timeFromValuation]]&gt;=ACT,VaBenefits[[#This Row],[Assumed Contract Value ]]&gt;0)</f>
        <v>0</v>
      </c>
      <c r="D58" s="20">
        <v>0</v>
      </c>
      <c r="E58" s="20">
        <v>0</v>
      </c>
      <c r="F58" s="20">
        <v>0</v>
      </c>
      <c r="G58" s="20" t="e">
        <f ca="1">IF(OR(RIGHT(B58,2)="25",RIGHT(B58,2)="75"),OFFSET(VaBenefits[[#This Row],[Assumed Contract Value ]],-1,0),VLOOKUP(VaBenefits[[#This Row],[timeFromValuation]],$BC$8:$BL$30,4,FALSE))+VaBenefits[[#This Row],[Total Fee]]</f>
        <v>#N/A</v>
      </c>
      <c r="H58" s="95">
        <f>ROUND($H$8+VaBenefits[[#This Row],[timeFromValuation]],0)</f>
        <v>68</v>
      </c>
      <c r="I58" s="20">
        <f>ROUND($I$8+VaBenefits[[#This Row],[timeFromValuation]],0)</f>
        <v>78</v>
      </c>
      <c r="J58" s="27" t="b">
        <f>VaBenefits[[#This Row],[Withdrawal Taken  ]]&gt;0</f>
        <v>0</v>
      </c>
      <c r="K58" s="41">
        <f>IF(AND(NOT(VaBenefits[[#This Row],[Is Activation]]),VaBenefits[[#This Row],[Assumed Contract Value ]]&gt;0),VaBenefits[[#This Row],[Withdrawal Taken  ]]/VaBenefits[[#This Row],[Assumed Contract Value ]],0)</f>
        <v>0</v>
      </c>
      <c r="L5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58" s="27" t="b">
        <f ca="1">AND(VaBenefits[[#This Row],[Is Activation]],SUMIFS($E$8:$E58,$C$8:$C58,TRUE)&gt;0)</f>
        <v>0</v>
      </c>
      <c r="N5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58" s="32" t="b">
        <f>IF(VaBenefits[[#This Row],[timeFromValuation]]=0,0, MOD(VaBenefits[[#This Row],[timeFromValuation]],1)=0)</f>
        <v>0</v>
      </c>
      <c r="P58" s="7">
        <f>IF(VaBenefits[[#This Row],[Is Anniversary?]]=TRUE,VaBenefits[[#This Row],[Assumed Contract Value ]],0)</f>
        <v>0</v>
      </c>
      <c r="Q5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58" s="7" t="b">
        <f>VaBenefits[[#This Row],[Assumed Contract Value ]]&lt;0.1</f>
        <v>1</v>
      </c>
      <c r="S5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58" s="7">
        <f ca="1">IF(AND(VaBenefits[[#This Row],[Is Activation]]=FALSE,VaBenefits[[#This Row],[Is Anniversary?]]=TRUE),OFFSET( VaBenefits[[#This Row],[Income Credit Base]],-1,0)*ICP,0)</f>
        <v>0</v>
      </c>
      <c r="U58" s="5">
        <f>IF(VaBenefits[[#This Row],[Assumed Contract Value ]]&gt;0,VaBenefits[[#This Row],[Income Base]]*MAWA,0)</f>
        <v>0</v>
      </c>
      <c r="V58" s="94">
        <f>IF(AND(VaBenefits[[#This Row],[Has Income Credit]],VaBenefits[[#This Row],[Is Anniversary?]],VaBenefits[[#This Row],[Joint Mortality tPxy for the partial year]]),VaBenefits[[#This Row],[Income Base]]*PIP,0)</f>
        <v>0</v>
      </c>
      <c r="W58" s="8">
        <f>1/(1+InterestRate)^VaBenefits[[#This Row],[timeFromValuation]]</f>
        <v>0.54341767701995292</v>
      </c>
      <c r="X58" s="90">
        <f>VaBenefits[[#This Row],[timeFromValuation]]</f>
        <v>12.5</v>
      </c>
      <c r="Y58" s="91">
        <f>IF(($H$8+VaBenefits[[#This Row],[timeFromValuation]])&lt;=120,VLOOKUP(H58,Table2[],Qx!L$6,FALSE),0)</f>
        <v>0.99237200000000003</v>
      </c>
      <c r="Z58" s="91">
        <f>IF(($I$8+VaBenefits[[#This Row],[timeFromValuation]])&lt;=120,VLOOKUP(I58,Table2[],Qx!M$6,FALSE),0)</f>
        <v>0.97362499999999996</v>
      </c>
      <c r="AA58" s="91">
        <f>PRODUCT($Y$8:$Y58)</f>
        <v>0.80159463074624915</v>
      </c>
      <c r="AB58" s="91">
        <f>PRODUCT($Z$8:$Z58)</f>
        <v>0.48141704065588786</v>
      </c>
      <c r="AC58" s="91">
        <f>VaBenefits[[#This Row],[Primary Annuitant Px]]+VaBenefits[[#This Row],[Secondary Annuitant Py]]-VaBenefits[[#This Row],[Primary Annuitant Px]]*VaBenefits[[#This Row],[Secondary Annuitant Py]]</f>
        <v>0.99979881150000005</v>
      </c>
      <c r="AD58" s="91">
        <f>PRODUCT($AC$8:$AC58)</f>
        <v>0.99644031776979936</v>
      </c>
      <c r="AE58" s="96">
        <f t="shared" ca="1" si="15"/>
        <v>0</v>
      </c>
      <c r="AF58" s="126">
        <f>IF((AND(VaBenefits[[#This Row],[Is Anniversary?]],VaBenefits[[#This Row],[Assumed Contract Value ]]&lt;75000)),-50,0)</f>
        <v>0</v>
      </c>
      <c r="AG58" s="144">
        <f>VaBenefits[[#This Row],[Assumed Contract Value ]]*-1.15%/4</f>
        <v>0</v>
      </c>
      <c r="AH58" s="142">
        <f ca="1">OFFSET(VaBenefits[[#This Row],[Assumed Contract Value ]],-1,0)*-VaBenefits[[#This Row],[Quarterly Fee Rate]]</f>
        <v>0</v>
      </c>
      <c r="AI58" s="142">
        <f ca="1">VaBenefits[[#This Row],[Maintenace Fee]]+VaBenefits[[#This Row],[Separate Account Charge]]+VaBenefits[[#This Row],[Rider Fee]]</f>
        <v>0</v>
      </c>
      <c r="AJ58" s="142">
        <v>770.25</v>
      </c>
      <c r="AK58" s="142">
        <v>1</v>
      </c>
      <c r="AL58" s="91">
        <f>Initial_Annual_Fee_Rate+(0.05%*(VaBenefits[[#This Row],[Vix^2]]/33-10))</f>
        <v>1.9170454545454546E-2</v>
      </c>
      <c r="AM58" s="146">
        <f ca="1">IF(VaBenefits[[#This Row],[Annual Fee Rate]]=0.0125,0,OFFSET(VaBenefits[[#This Row],[Annual Fee Rate]],-1,0)-VaBenefits[[#This Row],[Annual Fee Rate]])</f>
        <v>-5.4262121212121199E-3</v>
      </c>
      <c r="AN58" s="142">
        <f>VaBenefits[[#This Row],[Annual Fee Rate]]-VaBenefits[[#This Row],[Calculated Formula]]</f>
        <v>2.4999999999999988E-3</v>
      </c>
      <c r="AO58" s="91">
        <f t="shared" si="5"/>
        <v>2.5000000000000001E-3</v>
      </c>
      <c r="AP58" s="145">
        <f>IF((VaBenefits[[#This Row],[Calculated Formula]]&lt;0.025),VaBenefits[[#This Row],[Calculated Formula]]+VaBenefits[[#This Row],[Penality]],0.025)</f>
        <v>2.1670454545454545E-2</v>
      </c>
      <c r="AQ58" s="145">
        <f>VaBenefits[[#This Row],[Annual Fee Rate]]/4</f>
        <v>5.4176136363636362E-3</v>
      </c>
      <c r="AR58" s="154">
        <f>-Kickback*VaBenefits[[#This Row],[Assumed Contract Value ]]*QWaff</f>
        <v>0</v>
      </c>
      <c r="AS58" s="154">
        <f ca="1">(VaBenefits[[#This Row],[Total Fee]]+VaBenefits[[#This Row],[Kickback Fee]])*VaBenefits[[#This Row],[Joint Mortality tPxy for the partial year]]*VaBenefits[[#This Row],[timeFromValuation]]</f>
        <v>0</v>
      </c>
      <c r="BC58" s="23">
        <f t="shared" si="3"/>
        <v>25</v>
      </c>
      <c r="BD58" s="24">
        <v>0</v>
      </c>
      <c r="BE58" s="24">
        <v>0</v>
      </c>
      <c r="BF58" s="22">
        <v>0</v>
      </c>
      <c r="BG58" s="16">
        <v>0</v>
      </c>
      <c r="BH58" s="14">
        <v>299982</v>
      </c>
      <c r="BI58" s="15">
        <v>0</v>
      </c>
      <c r="BJ58" s="15">
        <v>0</v>
      </c>
      <c r="BK58" s="14">
        <v>0</v>
      </c>
      <c r="BL58" s="17">
        <v>11999</v>
      </c>
    </row>
    <row r="59" spans="1:64" ht="15" thickBot="1" x14ac:dyDescent="0.35">
      <c r="A59" s="32">
        <f t="shared" si="0"/>
        <v>51</v>
      </c>
      <c r="B59" s="29">
        <f t="shared" si="1"/>
        <v>12.75</v>
      </c>
      <c r="C59" s="29" t="b">
        <f>AND(VaBenefits[[#This Row],[timeFromValuation]]&gt;=ACT,VaBenefits[[#This Row],[Assumed Contract Value ]]&gt;0)</f>
        <v>0</v>
      </c>
      <c r="D59" s="20">
        <v>0</v>
      </c>
      <c r="E59" s="20">
        <v>0</v>
      </c>
      <c r="F59" s="20">
        <v>0</v>
      </c>
      <c r="G59" s="20">
        <f ca="1">IF(OR(RIGHT(B59,2)="25",RIGHT(B59,2)="75"),OFFSET(VaBenefits[[#This Row],[Assumed Contract Value ]],-1,0),VLOOKUP(VaBenefits[[#This Row],[timeFromValuation]],$BC$8:$BL$30,4,FALSE))+VaBenefits[[#This Row],[Total Fee]]</f>
        <v>0</v>
      </c>
      <c r="H59" s="95">
        <f>ROUND($H$8+VaBenefits[[#This Row],[timeFromValuation]],0)</f>
        <v>68</v>
      </c>
      <c r="I59" s="20">
        <f>ROUND($I$8+VaBenefits[[#This Row],[timeFromValuation]],0)</f>
        <v>78</v>
      </c>
      <c r="J59" s="27" t="b">
        <f>VaBenefits[[#This Row],[Withdrawal Taken  ]]&gt;0</f>
        <v>0</v>
      </c>
      <c r="K59" s="41">
        <f>IF(AND(NOT(VaBenefits[[#This Row],[Is Activation]]),VaBenefits[[#This Row],[Assumed Contract Value ]]&gt;0),VaBenefits[[#This Row],[Withdrawal Taken  ]]/VaBenefits[[#This Row],[Assumed Contract Value ]],0)</f>
        <v>0</v>
      </c>
      <c r="L5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59" s="27" t="b">
        <f ca="1">AND(VaBenefits[[#This Row],[Is Activation]],SUMIFS($E$8:$E59,$C$8:$C59,TRUE)&gt;0)</f>
        <v>0</v>
      </c>
      <c r="N5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59" s="32" t="b">
        <f>IF(VaBenefits[[#This Row],[timeFromValuation]]=0,0, MOD(VaBenefits[[#This Row],[timeFromValuation]],1)=0)</f>
        <v>0</v>
      </c>
      <c r="P59" s="7">
        <f>IF(VaBenefits[[#This Row],[Is Anniversary?]]=TRUE,VaBenefits[[#This Row],[Assumed Contract Value ]],0)</f>
        <v>0</v>
      </c>
      <c r="Q5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59" s="7" t="b">
        <f>VaBenefits[[#This Row],[Assumed Contract Value ]]&lt;0.1</f>
        <v>1</v>
      </c>
      <c r="S5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59" s="7">
        <f ca="1">IF(AND(VaBenefits[[#This Row],[Is Activation]]=FALSE,VaBenefits[[#This Row],[Is Anniversary?]]=TRUE),OFFSET( VaBenefits[[#This Row],[Income Credit Base]],-1,0)*ICP,0)</f>
        <v>0</v>
      </c>
      <c r="U59" s="5">
        <f>IF(VaBenefits[[#This Row],[Assumed Contract Value ]]&gt;0,VaBenefits[[#This Row],[Income Base]]*MAWA,0)</f>
        <v>0</v>
      </c>
      <c r="V59" s="94">
        <f>IF(AND(VaBenefits[[#This Row],[Has Income Credit]],VaBenefits[[#This Row],[Is Anniversary?]],VaBenefits[[#This Row],[Joint Mortality tPxy for the partial year]]),VaBenefits[[#This Row],[Income Base]]*PIP,0)</f>
        <v>0</v>
      </c>
      <c r="W59" s="8">
        <f>1/(1+InterestRate)^VaBenefits[[#This Row],[timeFromValuation]]</f>
        <v>0.53682957858313829</v>
      </c>
      <c r="X59" s="90">
        <f>VaBenefits[[#This Row],[timeFromValuation]]</f>
        <v>12.75</v>
      </c>
      <c r="Y59" s="91">
        <f>IF(($H$8+VaBenefits[[#This Row],[timeFromValuation]])&lt;=120,VLOOKUP(H59,Table2[],Qx!L$6,FALSE),0)</f>
        <v>0.99237200000000003</v>
      </c>
      <c r="Z59" s="91">
        <f>IF(($I$8+VaBenefits[[#This Row],[timeFromValuation]])&lt;=120,VLOOKUP(I59,Table2[],Qx!M$6,FALSE),0)</f>
        <v>0.97362499999999996</v>
      </c>
      <c r="AA59" s="91">
        <f>PRODUCT($Y$8:$Y59)</f>
        <v>0.79548006690291684</v>
      </c>
      <c r="AB59" s="91">
        <f>PRODUCT($Z$8:$Z59)</f>
        <v>0.46871966620858879</v>
      </c>
      <c r="AC59" s="91">
        <f>VaBenefits[[#This Row],[Primary Annuitant Px]]+VaBenefits[[#This Row],[Secondary Annuitant Py]]-VaBenefits[[#This Row],[Primary Annuitant Px]]*VaBenefits[[#This Row],[Secondary Annuitant Py]]</f>
        <v>0.99979881150000005</v>
      </c>
      <c r="AD59" s="91">
        <f>PRODUCT($AC$8:$AC59)</f>
        <v>0.99623984543692778</v>
      </c>
      <c r="AE59" s="96">
        <f t="shared" ca="1" si="15"/>
        <v>0</v>
      </c>
      <c r="AF59" s="126">
        <f>IF((AND(VaBenefits[[#This Row],[Is Anniversary?]],VaBenefits[[#This Row],[Assumed Contract Value ]]&lt;75000)),-50,0)</f>
        <v>0</v>
      </c>
      <c r="AG59" s="144">
        <f>VaBenefits[[#This Row],[Assumed Contract Value ]]*-1.15%/4</f>
        <v>0</v>
      </c>
      <c r="AH59" s="142">
        <f ca="1">OFFSET(VaBenefits[[#This Row],[Assumed Contract Value ]],-1,0)*-VaBenefits[[#This Row],[Quarterly Fee Rate]]</f>
        <v>0</v>
      </c>
      <c r="AI59" s="142">
        <f ca="1">VaBenefits[[#This Row],[Maintenace Fee]]+VaBenefits[[#This Row],[Separate Account Charge]]+VaBenefits[[#This Row],[Rider Fee]]</f>
        <v>0</v>
      </c>
      <c r="AJ59" s="142">
        <v>573.97</v>
      </c>
      <c r="AK59" s="142">
        <v>1</v>
      </c>
      <c r="AL59" s="91">
        <f>Initial_Annual_Fee_Rate+(0.05%*(VaBenefits[[#This Row],[Vix^2]]/33-10))</f>
        <v>1.6196515151515153E-2</v>
      </c>
      <c r="AM59" s="146">
        <f ca="1">IF(VaBenefits[[#This Row],[Annual Fee Rate]]=0.0125,0,OFFSET(VaBenefits[[#This Row],[Annual Fee Rate]],-1,0)-VaBenefits[[#This Row],[Annual Fee Rate]])</f>
        <v>2.9739393939393934E-3</v>
      </c>
      <c r="AN59" s="142">
        <f>VaBenefits[[#This Row],[Annual Fee Rate]]-VaBenefits[[#This Row],[Calculated Formula]]</f>
        <v>2.4999999999999988E-3</v>
      </c>
      <c r="AO59" s="91">
        <f t="shared" si="5"/>
        <v>2.5000000000000001E-3</v>
      </c>
      <c r="AP59" s="145">
        <f>IF((VaBenefits[[#This Row],[Calculated Formula]]&lt;0.025),VaBenefits[[#This Row],[Calculated Formula]]+VaBenefits[[#This Row],[Penality]],0.025)</f>
        <v>1.8696515151515151E-2</v>
      </c>
      <c r="AQ59" s="145">
        <f>VaBenefits[[#This Row],[Annual Fee Rate]]/4</f>
        <v>4.6741287878787879E-3</v>
      </c>
      <c r="AR59" s="154">
        <f>-Kickback*VaBenefits[[#This Row],[Assumed Contract Value ]]*QWaff</f>
        <v>0</v>
      </c>
      <c r="AS59" s="154">
        <f ca="1">(VaBenefits[[#This Row],[Total Fee]]+VaBenefits[[#This Row],[Kickback Fee]])*VaBenefits[[#This Row],[Joint Mortality tPxy for the partial year]]*VaBenefits[[#This Row],[timeFromValuation]]</f>
        <v>0</v>
      </c>
      <c r="BC59" s="23">
        <f t="shared" si="3"/>
        <v>25.5</v>
      </c>
      <c r="BD59" s="24">
        <v>0</v>
      </c>
      <c r="BE59" s="24">
        <v>0</v>
      </c>
      <c r="BF59" s="22">
        <v>0</v>
      </c>
      <c r="BG59" s="16">
        <v>0</v>
      </c>
      <c r="BH59" s="14">
        <v>299982</v>
      </c>
      <c r="BI59" s="15">
        <v>0</v>
      </c>
      <c r="BJ59" s="15">
        <v>0</v>
      </c>
      <c r="BK59" s="14">
        <v>0</v>
      </c>
      <c r="BL59" s="17">
        <v>11999</v>
      </c>
    </row>
    <row r="60" spans="1:64" ht="15" thickBot="1" x14ac:dyDescent="0.35">
      <c r="A60" s="32">
        <f t="shared" si="0"/>
        <v>52</v>
      </c>
      <c r="B60" s="29">
        <f t="shared" si="1"/>
        <v>13</v>
      </c>
      <c r="C60" s="29" t="b">
        <f>AND(VaBenefits[[#This Row],[timeFromValuation]]&gt;=ACT,VaBenefits[[#This Row],[Assumed Contract Value ]]&gt;0)</f>
        <v>0</v>
      </c>
      <c r="D60" s="20">
        <v>0</v>
      </c>
      <c r="E60" s="20">
        <v>0</v>
      </c>
      <c r="F60" s="20">
        <v>0</v>
      </c>
      <c r="G60" s="20" t="e">
        <f ca="1">IF(OR(RIGHT(B60,2)="25",RIGHT(B60,2)="75"),OFFSET(VaBenefits[[#This Row],[Assumed Contract Value ]],-1,0),VLOOKUP(VaBenefits[[#This Row],[timeFromValuation]],$BC$8:$BL$30,4,FALSE))+VaBenefits[[#This Row],[Total Fee]]</f>
        <v>#N/A</v>
      </c>
      <c r="H60" s="95">
        <f>ROUND($H$8+VaBenefits[[#This Row],[timeFromValuation]],0)</f>
        <v>68</v>
      </c>
      <c r="I60" s="20">
        <f>ROUND($I$8+VaBenefits[[#This Row],[timeFromValuation]],0)</f>
        <v>78</v>
      </c>
      <c r="J60" s="27" t="b">
        <f>VaBenefits[[#This Row],[Withdrawal Taken  ]]&gt;0</f>
        <v>0</v>
      </c>
      <c r="K60" s="41">
        <f>IF(AND(NOT(VaBenefits[[#This Row],[Is Activation]]),VaBenefits[[#This Row],[Assumed Contract Value ]]&gt;0),VaBenefits[[#This Row],[Withdrawal Taken  ]]/VaBenefits[[#This Row],[Assumed Contract Value ]],0)</f>
        <v>0</v>
      </c>
      <c r="L6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60" s="27" t="b">
        <f ca="1">AND(VaBenefits[[#This Row],[Is Activation]],SUMIFS($E$8:$E60,$C$8:$C60,TRUE)&gt;0)</f>
        <v>0</v>
      </c>
      <c r="N6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60" s="32" t="b">
        <f>IF(VaBenefits[[#This Row],[timeFromValuation]]=0,0, MOD(VaBenefits[[#This Row],[timeFromValuation]],1)=0)</f>
        <v>1</v>
      </c>
      <c r="P60" s="7">
        <f>IF(VaBenefits[[#This Row],[Is Anniversary?]]=TRUE,VaBenefits[[#This Row],[Assumed Contract Value ]],0)</f>
        <v>0</v>
      </c>
      <c r="Q6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60" s="7" t="b">
        <f>VaBenefits[[#This Row],[Assumed Contract Value ]]&lt;0.1</f>
        <v>1</v>
      </c>
      <c r="S6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60" s="7">
        <f ca="1">IF(AND(VaBenefits[[#This Row],[Is Activation]]=FALSE,VaBenefits[[#This Row],[Is Anniversary?]]=TRUE),OFFSET( VaBenefits[[#This Row],[Income Credit Base]],-1,0)*ICP,0)</f>
        <v>0</v>
      </c>
      <c r="U60" s="5">
        <f>IF(VaBenefits[[#This Row],[Assumed Contract Value ]]&gt;0,VaBenefits[[#This Row],[Income Base]]*MAWA,0)</f>
        <v>0</v>
      </c>
      <c r="V60" s="94">
        <f ca="1">IF(AND(VaBenefits[[#This Row],[Has Income Credit]],VaBenefits[[#This Row],[Is Anniversary?]],VaBenefits[[#This Row],[Joint Mortality tPxy for the partial year]]),VaBenefits[[#This Row],[Income Base]]*PIP,0)</f>
        <v>12026.006800536559</v>
      </c>
      <c r="W60" s="8">
        <f>1/(1+InterestRate)^VaBenefits[[#This Row],[timeFromValuation]]</f>
        <v>0.53032135064529462</v>
      </c>
      <c r="X60" s="90">
        <f>VaBenefits[[#This Row],[timeFromValuation]]</f>
        <v>13</v>
      </c>
      <c r="Y60" s="91">
        <f>IF(($H$8+VaBenefits[[#This Row],[timeFromValuation]])&lt;=120,VLOOKUP(H60,Table2[],Qx!L$6,FALSE),0)</f>
        <v>0.99237200000000003</v>
      </c>
      <c r="Z60" s="91">
        <f>IF(($I$8+VaBenefits[[#This Row],[timeFromValuation]])&lt;=120,VLOOKUP(I60,Table2[],Qx!M$6,FALSE),0)</f>
        <v>0.97362499999999996</v>
      </c>
      <c r="AA60" s="91">
        <f>PRODUCT($Y$8:$Y60)</f>
        <v>0.78941214495258138</v>
      </c>
      <c r="AB60" s="91">
        <f>PRODUCT($Z$8:$Z60)</f>
        <v>0.45635718501233724</v>
      </c>
      <c r="AC60" s="91">
        <f>VaBenefits[[#This Row],[Primary Annuitant Px]]+VaBenefits[[#This Row],[Secondary Annuitant Py]]-VaBenefits[[#This Row],[Primary Annuitant Px]]*VaBenefits[[#This Row],[Secondary Annuitant Py]]</f>
        <v>0.99979881150000005</v>
      </c>
      <c r="AD60" s="91">
        <f>PRODUCT($AC$8:$AC60)</f>
        <v>0.99603941343678415</v>
      </c>
      <c r="AE60" s="96">
        <f t="shared" ca="1" si="15"/>
        <v>0</v>
      </c>
      <c r="AF60" s="126">
        <f>IF((AND(VaBenefits[[#This Row],[Is Anniversary?]],VaBenefits[[#This Row],[Assumed Contract Value ]]&lt;75000)),-50,0)</f>
        <v>-50</v>
      </c>
      <c r="AG60" s="144">
        <f>VaBenefits[[#This Row],[Assumed Contract Value ]]*-1.15%/4</f>
        <v>0</v>
      </c>
      <c r="AH60" s="142">
        <f ca="1">OFFSET(VaBenefits[[#This Row],[Assumed Contract Value ]],-1,0)*-VaBenefits[[#This Row],[Quarterly Fee Rate]]</f>
        <v>0</v>
      </c>
      <c r="AI60" s="142">
        <f ca="1">VaBenefits[[#This Row],[Maintenace Fee]]+VaBenefits[[#This Row],[Separate Account Charge]]+VaBenefits[[#This Row],[Rider Fee]]</f>
        <v>-50</v>
      </c>
      <c r="AJ60" s="142">
        <v>204.42</v>
      </c>
      <c r="AK60" s="142">
        <v>1</v>
      </c>
      <c r="AL60" s="91">
        <f>Initial_Annual_Fee_Rate+(0.05%*(VaBenefits[[#This Row],[Vix^2]]/33-10))</f>
        <v>1.0597272727272728E-2</v>
      </c>
      <c r="AM60" s="146">
        <f ca="1">IF(VaBenefits[[#This Row],[Annual Fee Rate]]=0.0125,0,OFFSET(VaBenefits[[#This Row],[Annual Fee Rate]],-1,0)-VaBenefits[[#This Row],[Annual Fee Rate]])</f>
        <v>5.5992424242424232E-3</v>
      </c>
      <c r="AN60" s="142">
        <f>VaBenefits[[#This Row],[Annual Fee Rate]]-VaBenefits[[#This Row],[Calculated Formula]]</f>
        <v>2.5000000000000005E-3</v>
      </c>
      <c r="AO60" s="91">
        <f t="shared" si="5"/>
        <v>2.5000000000000001E-3</v>
      </c>
      <c r="AP60" s="145">
        <f>IF((VaBenefits[[#This Row],[Calculated Formula]]&lt;0.025),VaBenefits[[#This Row],[Calculated Formula]]+VaBenefits[[#This Row],[Penality]],0.025)</f>
        <v>1.3097272727272728E-2</v>
      </c>
      <c r="AQ60" s="145">
        <f>VaBenefits[[#This Row],[Annual Fee Rate]]/4</f>
        <v>3.2743181818181821E-3</v>
      </c>
      <c r="AR60" s="154">
        <f>-Kickback*VaBenefits[[#This Row],[Assumed Contract Value ]]*QWaff</f>
        <v>0</v>
      </c>
      <c r="AS60" s="154">
        <f ca="1">(VaBenefits[[#This Row],[Total Fee]]+VaBenefits[[#This Row],[Kickback Fee]])*VaBenefits[[#This Row],[Joint Mortality tPxy for the partial year]]*VaBenefits[[#This Row],[timeFromValuation]]</f>
        <v>-649.86922747500012</v>
      </c>
      <c r="BC60" s="23">
        <f t="shared" si="3"/>
        <v>26</v>
      </c>
      <c r="BD60" s="24">
        <v>0</v>
      </c>
      <c r="BE60" s="24">
        <v>0</v>
      </c>
      <c r="BF60" s="22">
        <v>0</v>
      </c>
      <c r="BG60" s="16">
        <v>0</v>
      </c>
      <c r="BH60" s="14">
        <v>299982</v>
      </c>
      <c r="BI60" s="15">
        <v>0</v>
      </c>
      <c r="BJ60" s="15">
        <v>0</v>
      </c>
      <c r="BK60" s="14">
        <v>0</v>
      </c>
      <c r="BL60" s="17">
        <v>11999</v>
      </c>
    </row>
    <row r="61" spans="1:64" ht="15" thickBot="1" x14ac:dyDescent="0.35">
      <c r="A61" s="32">
        <f t="shared" si="0"/>
        <v>53</v>
      </c>
      <c r="B61" s="29">
        <f t="shared" si="1"/>
        <v>13.25</v>
      </c>
      <c r="C61" s="29" t="b">
        <f>AND(VaBenefits[[#This Row],[timeFromValuation]]&gt;=ACT,VaBenefits[[#This Row],[Assumed Contract Value ]]&gt;0)</f>
        <v>0</v>
      </c>
      <c r="D61" s="20">
        <v>0</v>
      </c>
      <c r="E61" s="20">
        <v>0</v>
      </c>
      <c r="F61" s="20">
        <v>0</v>
      </c>
      <c r="G61" s="20">
        <f ca="1">IF(OR(RIGHT(B61,2)="25",RIGHT(B61,2)="75"),OFFSET(VaBenefits[[#This Row],[Assumed Contract Value ]],-1,0),VLOOKUP(VaBenefits[[#This Row],[timeFromValuation]],$BC$8:$BL$30,4,FALSE))+VaBenefits[[#This Row],[Total Fee]]</f>
        <v>0</v>
      </c>
      <c r="H61" s="95">
        <f>ROUND($H$8+VaBenefits[[#This Row],[timeFromValuation]],0)</f>
        <v>68</v>
      </c>
      <c r="I61" s="20">
        <f>ROUND($I$8+VaBenefits[[#This Row],[timeFromValuation]],0)</f>
        <v>78</v>
      </c>
      <c r="J61" s="27" t="b">
        <f>VaBenefits[[#This Row],[Withdrawal Taken  ]]&gt;0</f>
        <v>0</v>
      </c>
      <c r="K61" s="41">
        <f>IF(AND(NOT(VaBenefits[[#This Row],[Is Activation]]),VaBenefits[[#This Row],[Assumed Contract Value ]]&gt;0),VaBenefits[[#This Row],[Withdrawal Taken  ]]/VaBenefits[[#This Row],[Assumed Contract Value ]],0)</f>
        <v>0</v>
      </c>
      <c r="L6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61" s="27" t="b">
        <f ca="1">AND(VaBenefits[[#This Row],[Is Activation]],SUMIFS($E$8:$E61,$C$8:$C61,TRUE)&gt;0)</f>
        <v>0</v>
      </c>
      <c r="N6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61" s="32" t="b">
        <f>IF(VaBenefits[[#This Row],[timeFromValuation]]=0,0, MOD(VaBenefits[[#This Row],[timeFromValuation]],1)=0)</f>
        <v>0</v>
      </c>
      <c r="P61" s="7">
        <f>IF(VaBenefits[[#This Row],[Is Anniversary?]]=TRUE,VaBenefits[[#This Row],[Assumed Contract Value ]],0)</f>
        <v>0</v>
      </c>
      <c r="Q6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61" s="7" t="b">
        <f>VaBenefits[[#This Row],[Assumed Contract Value ]]&lt;0.1</f>
        <v>1</v>
      </c>
      <c r="S6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61" s="7">
        <f ca="1">IF(AND(VaBenefits[[#This Row],[Is Activation]]=FALSE,VaBenefits[[#This Row],[Is Anniversary?]]=TRUE),OFFSET( VaBenefits[[#This Row],[Income Credit Base]],-1,0)*ICP,0)</f>
        <v>0</v>
      </c>
      <c r="U61" s="5">
        <f>IF(VaBenefits[[#This Row],[Assumed Contract Value ]]&gt;0,VaBenefits[[#This Row],[Income Base]]*MAWA,0)</f>
        <v>0</v>
      </c>
      <c r="V61" s="94">
        <f>IF(AND(VaBenefits[[#This Row],[Has Income Credit]],VaBenefits[[#This Row],[Is Anniversary?]],VaBenefits[[#This Row],[Joint Mortality tPxy for the partial year]]),VaBenefits[[#This Row],[Income Base]]*PIP,0)</f>
        <v>0</v>
      </c>
      <c r="W61" s="8">
        <f>1/(1+InterestRate)^VaBenefits[[#This Row],[timeFromValuation]]</f>
        <v>0.52389202490021491</v>
      </c>
      <c r="X61" s="90">
        <f>VaBenefits[[#This Row],[timeFromValuation]]</f>
        <v>13.25</v>
      </c>
      <c r="Y61" s="91">
        <f>IF(($H$8+VaBenefits[[#This Row],[timeFromValuation]])&lt;=120,VLOOKUP(H61,Table2[],Qx!L$6,FALSE),0)</f>
        <v>0.99237200000000003</v>
      </c>
      <c r="Z61" s="91">
        <f>IF(($I$8+VaBenefits[[#This Row],[timeFromValuation]])&lt;=120,VLOOKUP(I61,Table2[],Qx!M$6,FALSE),0)</f>
        <v>0.97362499999999996</v>
      </c>
      <c r="AA61" s="91">
        <f>PRODUCT($Y$8:$Y61)</f>
        <v>0.78339050911088315</v>
      </c>
      <c r="AB61" s="91">
        <f>PRODUCT($Z$8:$Z61)</f>
        <v>0.44432076425763684</v>
      </c>
      <c r="AC61" s="91">
        <f>VaBenefits[[#This Row],[Primary Annuitant Px]]+VaBenefits[[#This Row],[Secondary Annuitant Py]]-VaBenefits[[#This Row],[Primary Annuitant Px]]*VaBenefits[[#This Row],[Secondary Annuitant Py]]</f>
        <v>0.99979881150000005</v>
      </c>
      <c r="AD61" s="91">
        <f>PRODUCT($AC$8:$AC61)</f>
        <v>0.99583902176125394</v>
      </c>
      <c r="AE61" s="96">
        <f t="shared" ca="1" si="15"/>
        <v>0</v>
      </c>
      <c r="AF61" s="126">
        <f>IF((AND(VaBenefits[[#This Row],[Is Anniversary?]],VaBenefits[[#This Row],[Assumed Contract Value ]]&lt;75000)),-50,0)</f>
        <v>0</v>
      </c>
      <c r="AG61" s="144">
        <f>VaBenefits[[#This Row],[Assumed Contract Value ]]*-1.15%/4</f>
        <v>0</v>
      </c>
      <c r="AH61" s="142">
        <f ca="1">OFFSET(VaBenefits[[#This Row],[Assumed Contract Value ]],-1,0)*-VaBenefits[[#This Row],[Quarterly Fee Rate]]</f>
        <v>0</v>
      </c>
      <c r="AI61" s="142">
        <f ca="1">VaBenefits[[#This Row],[Maintenace Fee]]+VaBenefits[[#This Row],[Separate Account Charge]]+VaBenefits[[#This Row],[Rider Fee]]</f>
        <v>0</v>
      </c>
      <c r="AJ61" s="142">
        <v>351.93</v>
      </c>
      <c r="AK61" s="142">
        <v>1</v>
      </c>
      <c r="AL61" s="91">
        <f>Initial_Annual_Fee_Rate+(0.05%*(VaBenefits[[#This Row],[Vix^2]]/33-10))</f>
        <v>1.2832272727272727E-2</v>
      </c>
      <c r="AM61" s="146">
        <f ca="1">IF(VaBenefits[[#This Row],[Annual Fee Rate]]=0.0125,0,OFFSET(VaBenefits[[#This Row],[Annual Fee Rate]],-1,0)-VaBenefits[[#This Row],[Annual Fee Rate]])</f>
        <v>-2.2349999999999991E-3</v>
      </c>
      <c r="AN61" s="142">
        <f>VaBenefits[[#This Row],[Annual Fee Rate]]-VaBenefits[[#This Row],[Calculated Formula]]</f>
        <v>2.5000000000000005E-3</v>
      </c>
      <c r="AO61" s="91">
        <f t="shared" si="5"/>
        <v>2.5000000000000001E-3</v>
      </c>
      <c r="AP61" s="145">
        <f>IF((VaBenefits[[#This Row],[Calculated Formula]]&lt;0.025),VaBenefits[[#This Row],[Calculated Formula]]+VaBenefits[[#This Row],[Penality]],0.025)</f>
        <v>1.5332272727272727E-2</v>
      </c>
      <c r="AQ61" s="145">
        <f>VaBenefits[[#This Row],[Annual Fee Rate]]/4</f>
        <v>3.8330681818181818E-3</v>
      </c>
      <c r="AR61" s="154">
        <f>-Kickback*VaBenefits[[#This Row],[Assumed Contract Value ]]*QWaff</f>
        <v>0</v>
      </c>
      <c r="AS61" s="154">
        <f ca="1">(VaBenefits[[#This Row],[Total Fee]]+VaBenefits[[#This Row],[Kickback Fee]])*VaBenefits[[#This Row],[Joint Mortality tPxy for the partial year]]*VaBenefits[[#This Row],[timeFromValuation]]</f>
        <v>0</v>
      </c>
      <c r="BC61" s="23">
        <f t="shared" si="3"/>
        <v>26.5</v>
      </c>
      <c r="BD61" s="24">
        <v>0</v>
      </c>
      <c r="BE61" s="24">
        <v>0</v>
      </c>
      <c r="BF61" s="22">
        <v>0</v>
      </c>
      <c r="BG61" s="16">
        <v>0</v>
      </c>
      <c r="BH61" s="14">
        <v>299982</v>
      </c>
      <c r="BI61" s="15">
        <v>0</v>
      </c>
      <c r="BJ61" s="15">
        <v>0</v>
      </c>
      <c r="BK61" s="14">
        <v>0</v>
      </c>
      <c r="BL61" s="17">
        <v>11999</v>
      </c>
    </row>
    <row r="62" spans="1:64" ht="15" thickBot="1" x14ac:dyDescent="0.35">
      <c r="A62" s="32">
        <f t="shared" si="0"/>
        <v>54</v>
      </c>
      <c r="B62" s="29">
        <f t="shared" si="1"/>
        <v>13.5</v>
      </c>
      <c r="C62" s="29" t="b">
        <f>AND(VaBenefits[[#This Row],[timeFromValuation]]&gt;=ACT,VaBenefits[[#This Row],[Assumed Contract Value ]]&gt;0)</f>
        <v>0</v>
      </c>
      <c r="D62" s="20">
        <v>0</v>
      </c>
      <c r="E62" s="20">
        <v>0</v>
      </c>
      <c r="F62" s="20">
        <v>0</v>
      </c>
      <c r="G62" s="20" t="e">
        <f ca="1">IF(OR(RIGHT(B62,2)="25",RIGHT(B62,2)="75"),OFFSET(VaBenefits[[#This Row],[Assumed Contract Value ]],-1,0),VLOOKUP(VaBenefits[[#This Row],[timeFromValuation]],$BC$8:$BL$30,4,FALSE))+VaBenefits[[#This Row],[Total Fee]]</f>
        <v>#N/A</v>
      </c>
      <c r="H62" s="95">
        <f>ROUND($H$8+VaBenefits[[#This Row],[timeFromValuation]],0)</f>
        <v>69</v>
      </c>
      <c r="I62" s="20">
        <f>ROUND($I$8+VaBenefits[[#This Row],[timeFromValuation]],0)</f>
        <v>79</v>
      </c>
      <c r="J62" s="27" t="b">
        <f>VaBenefits[[#This Row],[Withdrawal Taken  ]]&gt;0</f>
        <v>0</v>
      </c>
      <c r="K62" s="41">
        <f>IF(AND(NOT(VaBenefits[[#This Row],[Is Activation]]),VaBenefits[[#This Row],[Assumed Contract Value ]]&gt;0),VaBenefits[[#This Row],[Withdrawal Taken  ]]/VaBenefits[[#This Row],[Assumed Contract Value ]],0)</f>
        <v>0</v>
      </c>
      <c r="L6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62" s="27" t="b">
        <f ca="1">AND(VaBenefits[[#This Row],[Is Activation]],SUMIFS($E$8:$E62,$C$8:$C62,TRUE)&gt;0)</f>
        <v>0</v>
      </c>
      <c r="N6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62" s="32" t="b">
        <f>IF(VaBenefits[[#This Row],[timeFromValuation]]=0,0, MOD(VaBenefits[[#This Row],[timeFromValuation]],1)=0)</f>
        <v>0</v>
      </c>
      <c r="P62" s="7">
        <f>IF(VaBenefits[[#This Row],[Is Anniversary?]]=TRUE,VaBenefits[[#This Row],[Assumed Contract Value ]],0)</f>
        <v>0</v>
      </c>
      <c r="Q6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62" s="7" t="b">
        <f>VaBenefits[[#This Row],[Assumed Contract Value ]]&lt;0.1</f>
        <v>1</v>
      </c>
      <c r="S6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62" s="7">
        <f ca="1">IF(AND(VaBenefits[[#This Row],[Is Activation]]=FALSE,VaBenefits[[#This Row],[Is Anniversary?]]=TRUE),OFFSET( VaBenefits[[#This Row],[Income Credit Base]],-1,0)*ICP,0)</f>
        <v>0</v>
      </c>
      <c r="U62" s="5">
        <f>IF(VaBenefits[[#This Row],[Assumed Contract Value ]]&gt;0,VaBenefits[[#This Row],[Income Base]]*MAWA,0)</f>
        <v>0</v>
      </c>
      <c r="V62" s="94">
        <f>IF(AND(VaBenefits[[#This Row],[Has Income Credit]],VaBenefits[[#This Row],[Is Anniversary?]],VaBenefits[[#This Row],[Joint Mortality tPxy for the partial year]]),VaBenefits[[#This Row],[Income Base]]*PIP,0)</f>
        <v>0</v>
      </c>
      <c r="W62" s="8">
        <f>1/(1+InterestRate)^VaBenefits[[#This Row],[timeFromValuation]]</f>
        <v>0.51754064478090755</v>
      </c>
      <c r="X62" s="90">
        <f>VaBenefits[[#This Row],[timeFromValuation]]</f>
        <v>13.5</v>
      </c>
      <c r="Y62" s="91">
        <f>IF(($H$8+VaBenefits[[#This Row],[timeFromValuation]])&lt;=120,VLOOKUP(H62,Table2[],Qx!L$6,FALSE),0)</f>
        <v>0.99168900000000004</v>
      </c>
      <c r="Z62" s="91">
        <f>IF(($I$8+VaBenefits[[#This Row],[timeFromValuation]])&lt;=120,VLOOKUP(I62,Table2[],Qx!M$6,FALSE),0)</f>
        <v>0.97042799999999996</v>
      </c>
      <c r="AA62" s="91">
        <f>PRODUCT($Y$8:$Y62)</f>
        <v>0.77687975058966263</v>
      </c>
      <c r="AB62" s="91">
        <f>PRODUCT($Z$8:$Z62)</f>
        <v>0.43118131061700998</v>
      </c>
      <c r="AC62" s="91">
        <f>VaBenefits[[#This Row],[Primary Annuitant Px]]+VaBenefits[[#This Row],[Secondary Annuitant Py]]-VaBenefits[[#This Row],[Primary Annuitant Px]]*VaBenefits[[#This Row],[Secondary Annuitant Py]]</f>
        <v>0.9997542271080001</v>
      </c>
      <c r="AD62" s="91">
        <f>PRODUCT($AC$8:$AC62)</f>
        <v>0.99559427152490931</v>
      </c>
      <c r="AE62" s="96">
        <f t="shared" ca="1" si="15"/>
        <v>0</v>
      </c>
      <c r="AF62" s="126">
        <f>IF((AND(VaBenefits[[#This Row],[Is Anniversary?]],VaBenefits[[#This Row],[Assumed Contract Value ]]&lt;75000)),-50,0)</f>
        <v>0</v>
      </c>
      <c r="AG62" s="144">
        <f>VaBenefits[[#This Row],[Assumed Contract Value ]]*-1.15%/4</f>
        <v>0</v>
      </c>
      <c r="AH62" s="142">
        <f ca="1">OFFSET(VaBenefits[[#This Row],[Assumed Contract Value ]],-1,0)*-VaBenefits[[#This Row],[Quarterly Fee Rate]]</f>
        <v>0</v>
      </c>
      <c r="AI62" s="142">
        <f ca="1">VaBenefits[[#This Row],[Maintenace Fee]]+VaBenefits[[#This Row],[Separate Account Charge]]+VaBenefits[[#This Row],[Rider Fee]]</f>
        <v>0</v>
      </c>
      <c r="AJ62" s="142">
        <v>307.02999999999997</v>
      </c>
      <c r="AK62" s="142">
        <v>1</v>
      </c>
      <c r="AL62" s="91">
        <f>Initial_Annual_Fee_Rate+(0.05%*(VaBenefits[[#This Row],[Vix^2]]/33-10))</f>
        <v>1.2151969696969698E-2</v>
      </c>
      <c r="AM62" s="146">
        <f ca="1">IF(VaBenefits[[#This Row],[Annual Fee Rate]]=0.0125,0,OFFSET(VaBenefits[[#This Row],[Annual Fee Rate]],-1,0)-VaBenefits[[#This Row],[Annual Fee Rate]])</f>
        <v>6.8030303030302934E-4</v>
      </c>
      <c r="AN62" s="142">
        <f>VaBenefits[[#This Row],[Annual Fee Rate]]-VaBenefits[[#This Row],[Calculated Formula]]</f>
        <v>2.5000000000000005E-3</v>
      </c>
      <c r="AO62" s="91">
        <f t="shared" si="5"/>
        <v>2.5000000000000001E-3</v>
      </c>
      <c r="AP62" s="145">
        <f>IF((VaBenefits[[#This Row],[Calculated Formula]]&lt;0.025),VaBenefits[[#This Row],[Calculated Formula]]+VaBenefits[[#This Row],[Penality]],0.025)</f>
        <v>1.4651969696969698E-2</v>
      </c>
      <c r="AQ62" s="145">
        <f>VaBenefits[[#This Row],[Annual Fee Rate]]/4</f>
        <v>3.6629924242424245E-3</v>
      </c>
      <c r="AR62" s="154">
        <f>-Kickback*VaBenefits[[#This Row],[Assumed Contract Value ]]*QWaff</f>
        <v>0</v>
      </c>
      <c r="AS62" s="154">
        <f ca="1">(VaBenefits[[#This Row],[Total Fee]]+VaBenefits[[#This Row],[Kickback Fee]])*VaBenefits[[#This Row],[Joint Mortality tPxy for the partial year]]*VaBenefits[[#This Row],[timeFromValuation]]</f>
        <v>0</v>
      </c>
      <c r="BC62" s="23">
        <f t="shared" si="3"/>
        <v>27</v>
      </c>
      <c r="BD62" s="24">
        <v>0</v>
      </c>
      <c r="BE62" s="24">
        <v>0</v>
      </c>
      <c r="BF62" s="22">
        <v>0</v>
      </c>
      <c r="BG62" s="16">
        <v>0</v>
      </c>
      <c r="BH62" s="14">
        <v>299982</v>
      </c>
      <c r="BI62" s="15">
        <v>0</v>
      </c>
      <c r="BJ62" s="15">
        <v>0</v>
      </c>
      <c r="BK62" s="14">
        <v>0</v>
      </c>
      <c r="BL62" s="17">
        <v>11999</v>
      </c>
    </row>
    <row r="63" spans="1:64" ht="15" thickBot="1" x14ac:dyDescent="0.35">
      <c r="A63" s="32">
        <f t="shared" si="0"/>
        <v>55</v>
      </c>
      <c r="B63" s="29">
        <f t="shared" si="1"/>
        <v>13.75</v>
      </c>
      <c r="C63" s="29" t="b">
        <f>AND(VaBenefits[[#This Row],[timeFromValuation]]&gt;=ACT,VaBenefits[[#This Row],[Assumed Contract Value ]]&gt;0)</f>
        <v>0</v>
      </c>
      <c r="D63" s="20">
        <v>0</v>
      </c>
      <c r="E63" s="20">
        <v>0</v>
      </c>
      <c r="F63" s="20">
        <v>0</v>
      </c>
      <c r="G63" s="20">
        <f ca="1">IF(OR(RIGHT(B63,2)="25",RIGHT(B63,2)="75"),OFFSET(VaBenefits[[#This Row],[Assumed Contract Value ]],-1,0),VLOOKUP(VaBenefits[[#This Row],[timeFromValuation]],$BC$8:$BL$30,4,FALSE))+VaBenefits[[#This Row],[Total Fee]]</f>
        <v>0</v>
      </c>
      <c r="H63" s="95">
        <f>ROUND($H$8+VaBenefits[[#This Row],[timeFromValuation]],0)</f>
        <v>69</v>
      </c>
      <c r="I63" s="20">
        <f>ROUND($I$8+VaBenefits[[#This Row],[timeFromValuation]],0)</f>
        <v>79</v>
      </c>
      <c r="J63" s="27" t="b">
        <f>VaBenefits[[#This Row],[Withdrawal Taken  ]]&gt;0</f>
        <v>0</v>
      </c>
      <c r="K63" s="41">
        <f>IF(AND(NOT(VaBenefits[[#This Row],[Is Activation]]),VaBenefits[[#This Row],[Assumed Contract Value ]]&gt;0),VaBenefits[[#This Row],[Withdrawal Taken  ]]/VaBenefits[[#This Row],[Assumed Contract Value ]],0)</f>
        <v>0</v>
      </c>
      <c r="L6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63" s="27" t="b">
        <f ca="1">AND(VaBenefits[[#This Row],[Is Activation]],SUMIFS($E$8:$E63,$C$8:$C63,TRUE)&gt;0)</f>
        <v>0</v>
      </c>
      <c r="N6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63" s="32" t="b">
        <f>IF(VaBenefits[[#This Row],[timeFromValuation]]=0,0, MOD(VaBenefits[[#This Row],[timeFromValuation]],1)=0)</f>
        <v>0</v>
      </c>
      <c r="P63" s="7">
        <f>IF(VaBenefits[[#This Row],[Is Anniversary?]]=TRUE,VaBenefits[[#This Row],[Assumed Contract Value ]],0)</f>
        <v>0</v>
      </c>
      <c r="Q6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63" s="7" t="b">
        <f>VaBenefits[[#This Row],[Assumed Contract Value ]]&lt;0.1</f>
        <v>1</v>
      </c>
      <c r="S6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63" s="7">
        <f ca="1">IF(AND(VaBenefits[[#This Row],[Is Activation]]=FALSE,VaBenefits[[#This Row],[Is Anniversary?]]=TRUE),OFFSET( VaBenefits[[#This Row],[Income Credit Base]],-1,0)*ICP,0)</f>
        <v>0</v>
      </c>
      <c r="U63" s="5">
        <f>IF(VaBenefits[[#This Row],[Assumed Contract Value ]]&gt;0,VaBenefits[[#This Row],[Income Base]]*MAWA,0)</f>
        <v>0</v>
      </c>
      <c r="V63" s="94">
        <f>IF(AND(VaBenefits[[#This Row],[Has Income Credit]],VaBenefits[[#This Row],[Is Anniversary?]],VaBenefits[[#This Row],[Joint Mortality tPxy for the partial year]]),VaBenefits[[#This Row],[Income Base]]*PIP,0)</f>
        <v>0</v>
      </c>
      <c r="W63" s="8">
        <f>1/(1+InterestRate)^VaBenefits[[#This Row],[timeFromValuation]]</f>
        <v>0.51126626531727459</v>
      </c>
      <c r="X63" s="90">
        <f>VaBenefits[[#This Row],[timeFromValuation]]</f>
        <v>13.75</v>
      </c>
      <c r="Y63" s="91">
        <f>IF(($H$8+VaBenefits[[#This Row],[timeFromValuation]])&lt;=120,VLOOKUP(H63,Table2[],Qx!L$6,FALSE),0)</f>
        <v>0.99168900000000004</v>
      </c>
      <c r="Z63" s="91">
        <f>IF(($I$8+VaBenefits[[#This Row],[timeFromValuation]])&lt;=120,VLOOKUP(I63,Table2[],Qx!M$6,FALSE),0)</f>
        <v>0.97042799999999996</v>
      </c>
      <c r="AA63" s="91">
        <f>PRODUCT($Y$8:$Y63)</f>
        <v>0.77042310298251193</v>
      </c>
      <c r="AB63" s="91">
        <f>PRODUCT($Z$8:$Z63)</f>
        <v>0.41843041689944377</v>
      </c>
      <c r="AC63" s="91">
        <f>VaBenefits[[#This Row],[Primary Annuitant Px]]+VaBenefits[[#This Row],[Secondary Annuitant Py]]-VaBenefits[[#This Row],[Primary Annuitant Px]]*VaBenefits[[#This Row],[Secondary Annuitant Py]]</f>
        <v>0.9997542271080001</v>
      </c>
      <c r="AD63" s="91">
        <f>PRODUCT($AC$8:$AC63)</f>
        <v>0.99534958144153807</v>
      </c>
      <c r="AE63" s="96">
        <f t="shared" ca="1" si="15"/>
        <v>0</v>
      </c>
      <c r="AF63" s="126">
        <f>IF((AND(VaBenefits[[#This Row],[Is Anniversary?]],VaBenefits[[#This Row],[Assumed Contract Value ]]&lt;75000)),-50,0)</f>
        <v>0</v>
      </c>
      <c r="AG63" s="144">
        <f>VaBenefits[[#This Row],[Assumed Contract Value ]]*-1.15%/4</f>
        <v>0</v>
      </c>
      <c r="AH63" s="142">
        <f ca="1">OFFSET(VaBenefits[[#This Row],[Assumed Contract Value ]],-1,0)*-VaBenefits[[#This Row],[Quarterly Fee Rate]]</f>
        <v>0</v>
      </c>
      <c r="AI63" s="142">
        <f ca="1">VaBenefits[[#This Row],[Maintenace Fee]]+VaBenefits[[#This Row],[Separate Account Charge]]+VaBenefits[[#This Row],[Rider Fee]]</f>
        <v>0</v>
      </c>
      <c r="AJ63" s="142">
        <v>602.29999999999995</v>
      </c>
      <c r="AK63" s="142">
        <v>1</v>
      </c>
      <c r="AL63" s="91">
        <f>Initial_Annual_Fee_Rate+(0.05%*(VaBenefits[[#This Row],[Vix^2]]/33-10))</f>
        <v>1.6625757575757575E-2</v>
      </c>
      <c r="AM63" s="146">
        <f ca="1">IF(VaBenefits[[#This Row],[Annual Fee Rate]]=0.0125,0,OFFSET(VaBenefits[[#This Row],[Annual Fee Rate]],-1,0)-VaBenefits[[#This Row],[Annual Fee Rate]])</f>
        <v>-4.4737878787878757E-3</v>
      </c>
      <c r="AN63" s="142">
        <f>VaBenefits[[#This Row],[Annual Fee Rate]]-VaBenefits[[#This Row],[Calculated Formula]]</f>
        <v>2.4999999999999988E-3</v>
      </c>
      <c r="AO63" s="91">
        <f t="shared" si="5"/>
        <v>2.5000000000000001E-3</v>
      </c>
      <c r="AP63" s="145">
        <f>IF((VaBenefits[[#This Row],[Calculated Formula]]&lt;0.025),VaBenefits[[#This Row],[Calculated Formula]]+VaBenefits[[#This Row],[Penality]],0.025)</f>
        <v>1.9125757575757574E-2</v>
      </c>
      <c r="AQ63" s="145">
        <f>VaBenefits[[#This Row],[Annual Fee Rate]]/4</f>
        <v>4.7814393939393934E-3</v>
      </c>
      <c r="AR63" s="154">
        <f>-Kickback*VaBenefits[[#This Row],[Assumed Contract Value ]]*QWaff</f>
        <v>0</v>
      </c>
      <c r="AS63" s="154">
        <f ca="1">(VaBenefits[[#This Row],[Total Fee]]+VaBenefits[[#This Row],[Kickback Fee]])*VaBenefits[[#This Row],[Joint Mortality tPxy for the partial year]]*VaBenefits[[#This Row],[timeFromValuation]]</f>
        <v>0</v>
      </c>
      <c r="BC63" s="23">
        <f t="shared" si="3"/>
        <v>27.5</v>
      </c>
      <c r="BD63" s="24">
        <v>0</v>
      </c>
      <c r="BE63" s="24">
        <v>0</v>
      </c>
      <c r="BF63" s="22">
        <v>0</v>
      </c>
      <c r="BG63" s="16">
        <v>0</v>
      </c>
      <c r="BH63" s="14">
        <v>299982</v>
      </c>
      <c r="BI63" s="15">
        <v>0</v>
      </c>
      <c r="BJ63" s="15">
        <v>0</v>
      </c>
      <c r="BK63" s="14">
        <v>0</v>
      </c>
      <c r="BL63" s="17">
        <v>11999</v>
      </c>
    </row>
    <row r="64" spans="1:64" ht="15" thickBot="1" x14ac:dyDescent="0.35">
      <c r="A64" s="32">
        <f t="shared" si="0"/>
        <v>56</v>
      </c>
      <c r="B64" s="29">
        <f t="shared" si="1"/>
        <v>14</v>
      </c>
      <c r="C64" s="29" t="b">
        <f>AND(VaBenefits[[#This Row],[timeFromValuation]]&gt;=ACT,VaBenefits[[#This Row],[Assumed Contract Value ]]&gt;0)</f>
        <v>0</v>
      </c>
      <c r="D64" s="20">
        <v>0</v>
      </c>
      <c r="E64" s="20">
        <v>0</v>
      </c>
      <c r="F64" s="20">
        <v>0</v>
      </c>
      <c r="G64" s="20" t="e">
        <f ca="1">IF(OR(RIGHT(B64,2)="25",RIGHT(B64,2)="75"),OFFSET(VaBenefits[[#This Row],[Assumed Contract Value ]],-1,0),VLOOKUP(VaBenefits[[#This Row],[timeFromValuation]],$BC$8:$BL$30,4,FALSE))+VaBenefits[[#This Row],[Total Fee]]</f>
        <v>#N/A</v>
      </c>
      <c r="H64" s="95">
        <f>ROUND($H$8+VaBenefits[[#This Row],[timeFromValuation]],0)</f>
        <v>69</v>
      </c>
      <c r="I64" s="20">
        <f>ROUND($I$8+VaBenefits[[#This Row],[timeFromValuation]],0)</f>
        <v>79</v>
      </c>
      <c r="J64" s="27" t="b">
        <f>VaBenefits[[#This Row],[Withdrawal Taken  ]]&gt;0</f>
        <v>0</v>
      </c>
      <c r="K64" s="41">
        <f>IF(AND(NOT(VaBenefits[[#This Row],[Is Activation]]),VaBenefits[[#This Row],[Assumed Contract Value ]]&gt;0),VaBenefits[[#This Row],[Withdrawal Taken  ]]/VaBenefits[[#This Row],[Assumed Contract Value ]],0)</f>
        <v>0</v>
      </c>
      <c r="L6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64" s="27" t="b">
        <f ca="1">AND(VaBenefits[[#This Row],[Is Activation]],SUMIFS($E$8:$E64,$C$8:$C64,TRUE)&gt;0)</f>
        <v>0</v>
      </c>
      <c r="N6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64" s="32" t="b">
        <f>IF(VaBenefits[[#This Row],[timeFromValuation]]=0,0, MOD(VaBenefits[[#This Row],[timeFromValuation]],1)=0)</f>
        <v>1</v>
      </c>
      <c r="P64" s="7">
        <f>IF(VaBenefits[[#This Row],[Is Anniversary?]]=TRUE,VaBenefits[[#This Row],[Assumed Contract Value ]],0)</f>
        <v>0</v>
      </c>
      <c r="Q6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64" s="7" t="b">
        <f>VaBenefits[[#This Row],[Assumed Contract Value ]]&lt;0.1</f>
        <v>1</v>
      </c>
      <c r="S6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64" s="7">
        <f ca="1">IF(AND(VaBenefits[[#This Row],[Is Activation]]=FALSE,VaBenefits[[#This Row],[Is Anniversary?]]=TRUE),OFFSET( VaBenefits[[#This Row],[Income Credit Base]],-1,0)*ICP,0)</f>
        <v>0</v>
      </c>
      <c r="U64" s="5">
        <f>IF(VaBenefits[[#This Row],[Assumed Contract Value ]]&gt;0,VaBenefits[[#This Row],[Income Base]]*MAWA,0)</f>
        <v>0</v>
      </c>
      <c r="V64" s="94">
        <f ca="1">IF(AND(VaBenefits[[#This Row],[Has Income Credit]],VaBenefits[[#This Row],[Is Anniversary?]],VaBenefits[[#This Row],[Joint Mortality tPxy for the partial year]]),VaBenefits[[#This Row],[Income Base]]*PIP,0)</f>
        <v>12026.006800536559</v>
      </c>
      <c r="W64" s="8">
        <f>1/(1+InterestRate)^VaBenefits[[#This Row],[timeFromValuation]]</f>
        <v>0.50506795299551888</v>
      </c>
      <c r="X64" s="90">
        <f>VaBenefits[[#This Row],[timeFromValuation]]</f>
        <v>14</v>
      </c>
      <c r="Y64" s="91">
        <f>IF(($H$8+VaBenefits[[#This Row],[timeFromValuation]])&lt;=120,VLOOKUP(H64,Table2[],Qx!L$6,FALSE),0)</f>
        <v>0.99168900000000004</v>
      </c>
      <c r="Z64" s="91">
        <f>IF(($I$8+VaBenefits[[#This Row],[timeFromValuation]])&lt;=120,VLOOKUP(I64,Table2[],Qx!M$6,FALSE),0)</f>
        <v>0.97042799999999996</v>
      </c>
      <c r="AA64" s="91">
        <f>PRODUCT($Y$8:$Y64)</f>
        <v>0.76402011657362434</v>
      </c>
      <c r="AB64" s="91">
        <f>PRODUCT($Z$8:$Z64)</f>
        <v>0.40605659261089339</v>
      </c>
      <c r="AC64" s="91">
        <f>VaBenefits[[#This Row],[Primary Annuitant Px]]+VaBenefits[[#This Row],[Secondary Annuitant Py]]-VaBenefits[[#This Row],[Primary Annuitant Px]]*VaBenefits[[#This Row],[Secondary Annuitant Py]]</f>
        <v>0.9997542271080001</v>
      </c>
      <c r="AD64" s="91">
        <f>PRODUCT($AC$8:$AC64)</f>
        <v>0.99510495149635625</v>
      </c>
      <c r="AE64" s="96">
        <f t="shared" ref="AE64:AE95" ca="1" si="16">PV(1.03,20,-AE62)</f>
        <v>0</v>
      </c>
      <c r="AF64" s="126">
        <f>IF((AND(VaBenefits[[#This Row],[Is Anniversary?]],VaBenefits[[#This Row],[Assumed Contract Value ]]&lt;75000)),-50,0)</f>
        <v>-50</v>
      </c>
      <c r="AG64" s="144">
        <f>VaBenefits[[#This Row],[Assumed Contract Value ]]*-1.15%/4</f>
        <v>0</v>
      </c>
      <c r="AH64" s="142">
        <f ca="1">OFFSET(VaBenefits[[#This Row],[Assumed Contract Value ]],-1,0)*-VaBenefits[[#This Row],[Quarterly Fee Rate]]</f>
        <v>0</v>
      </c>
      <c r="AI64" s="142">
        <f ca="1">VaBenefits[[#This Row],[Maintenace Fee]]+VaBenefits[[#This Row],[Separate Account Charge]]+VaBenefits[[#This Row],[Rider Fee]]</f>
        <v>-50</v>
      </c>
      <c r="AJ64" s="142">
        <v>698.25</v>
      </c>
      <c r="AK64" s="142">
        <v>1</v>
      </c>
      <c r="AL64" s="91">
        <f>Initial_Annual_Fee_Rate+(0.05%*(VaBenefits[[#This Row],[Vix^2]]/33-10))</f>
        <v>1.8079545454545456E-2</v>
      </c>
      <c r="AM64" s="146">
        <f ca="1">IF(VaBenefits[[#This Row],[Annual Fee Rate]]=0.0125,0,OFFSET(VaBenefits[[#This Row],[Annual Fee Rate]],-1,0)-VaBenefits[[#This Row],[Annual Fee Rate]])</f>
        <v>-1.4537878787878808E-3</v>
      </c>
      <c r="AN64" s="142">
        <f>VaBenefits[[#This Row],[Annual Fee Rate]]-VaBenefits[[#This Row],[Calculated Formula]]</f>
        <v>2.4999999999999988E-3</v>
      </c>
      <c r="AO64" s="91">
        <f t="shared" si="5"/>
        <v>2.5000000000000001E-3</v>
      </c>
      <c r="AP64" s="145">
        <f>IF((VaBenefits[[#This Row],[Calculated Formula]]&lt;0.025),VaBenefits[[#This Row],[Calculated Formula]]+VaBenefits[[#This Row],[Penality]],0.025)</f>
        <v>2.0579545454545455E-2</v>
      </c>
      <c r="AQ64" s="145">
        <f>VaBenefits[[#This Row],[Annual Fee Rate]]/4</f>
        <v>5.1448863636363636E-3</v>
      </c>
      <c r="AR64" s="154">
        <f>-Kickback*VaBenefits[[#This Row],[Assumed Contract Value ]]*QWaff</f>
        <v>0</v>
      </c>
      <c r="AS64" s="154">
        <f ca="1">(VaBenefits[[#This Row],[Total Fee]]+VaBenefits[[#This Row],[Kickback Fee]])*VaBenefits[[#This Row],[Joint Mortality tPxy for the partial year]]*VaBenefits[[#This Row],[timeFromValuation]]</f>
        <v>-699.82795897560004</v>
      </c>
      <c r="BC64" s="23">
        <f t="shared" si="3"/>
        <v>28</v>
      </c>
      <c r="BD64" s="24">
        <v>0</v>
      </c>
      <c r="BE64" s="24">
        <v>0</v>
      </c>
      <c r="BF64" s="22">
        <v>0</v>
      </c>
      <c r="BG64" s="16">
        <v>0</v>
      </c>
      <c r="BH64" s="14">
        <v>299982</v>
      </c>
      <c r="BI64" s="15">
        <v>0</v>
      </c>
      <c r="BJ64" s="15">
        <v>0</v>
      </c>
      <c r="BK64" s="14">
        <v>0</v>
      </c>
      <c r="BL64" s="17">
        <v>11999</v>
      </c>
    </row>
    <row r="65" spans="1:64" ht="15" thickBot="1" x14ac:dyDescent="0.35">
      <c r="A65" s="32">
        <f t="shared" si="0"/>
        <v>57</v>
      </c>
      <c r="B65" s="29">
        <f t="shared" si="1"/>
        <v>14.25</v>
      </c>
      <c r="C65" s="29" t="b">
        <f>AND(VaBenefits[[#This Row],[timeFromValuation]]&gt;=ACT,VaBenefits[[#This Row],[Assumed Contract Value ]]&gt;0)</f>
        <v>0</v>
      </c>
      <c r="D65" s="20">
        <v>0</v>
      </c>
      <c r="E65" s="20">
        <v>0</v>
      </c>
      <c r="F65" s="20">
        <v>0</v>
      </c>
      <c r="G65" s="20">
        <f ca="1">IF(OR(RIGHT(B65,2)="25",RIGHT(B65,2)="75"),OFFSET(VaBenefits[[#This Row],[Assumed Contract Value ]],-1,0),VLOOKUP(VaBenefits[[#This Row],[timeFromValuation]],$BC$8:$BL$30,4,FALSE))+VaBenefits[[#This Row],[Total Fee]]</f>
        <v>0</v>
      </c>
      <c r="H65" s="95">
        <f>ROUND($H$8+VaBenefits[[#This Row],[timeFromValuation]],0)</f>
        <v>69</v>
      </c>
      <c r="I65" s="20">
        <f>ROUND($I$8+VaBenefits[[#This Row],[timeFromValuation]],0)</f>
        <v>79</v>
      </c>
      <c r="J65" s="27" t="b">
        <f>VaBenefits[[#This Row],[Withdrawal Taken  ]]&gt;0</f>
        <v>0</v>
      </c>
      <c r="K65" s="41">
        <f>IF(AND(NOT(VaBenefits[[#This Row],[Is Activation]]),VaBenefits[[#This Row],[Assumed Contract Value ]]&gt;0),VaBenefits[[#This Row],[Withdrawal Taken  ]]/VaBenefits[[#This Row],[Assumed Contract Value ]],0)</f>
        <v>0</v>
      </c>
      <c r="L6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65" s="27" t="b">
        <f ca="1">AND(VaBenefits[[#This Row],[Is Activation]],SUMIFS($E$8:$E65,$C$8:$C65,TRUE)&gt;0)</f>
        <v>0</v>
      </c>
      <c r="N6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65" s="32" t="b">
        <f>IF(VaBenefits[[#This Row],[timeFromValuation]]=0,0, MOD(VaBenefits[[#This Row],[timeFromValuation]],1)=0)</f>
        <v>0</v>
      </c>
      <c r="P65" s="7">
        <f>IF(VaBenefits[[#This Row],[Is Anniversary?]]=TRUE,VaBenefits[[#This Row],[Assumed Contract Value ]],0)</f>
        <v>0</v>
      </c>
      <c r="Q6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65" s="7" t="b">
        <f>VaBenefits[[#This Row],[Assumed Contract Value ]]&lt;0.1</f>
        <v>1</v>
      </c>
      <c r="S6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65" s="7">
        <f ca="1">IF(AND(VaBenefits[[#This Row],[Is Activation]]=FALSE,VaBenefits[[#This Row],[Is Anniversary?]]=TRUE),OFFSET( VaBenefits[[#This Row],[Income Credit Base]],-1,0)*ICP,0)</f>
        <v>0</v>
      </c>
      <c r="U65" s="5">
        <f>IF(VaBenefits[[#This Row],[Assumed Contract Value ]]&gt;0,VaBenefits[[#This Row],[Income Base]]*MAWA,0)</f>
        <v>0</v>
      </c>
      <c r="V65" s="94">
        <f>IF(AND(VaBenefits[[#This Row],[Has Income Credit]],VaBenefits[[#This Row],[Is Anniversary?]],VaBenefits[[#This Row],[Joint Mortality tPxy for the partial year]]),VaBenefits[[#This Row],[Income Base]]*PIP,0)</f>
        <v>0</v>
      </c>
      <c r="W65" s="8">
        <f>1/(1+InterestRate)^VaBenefits[[#This Row],[timeFromValuation]]</f>
        <v>0.49894478561925226</v>
      </c>
      <c r="X65" s="90">
        <f>VaBenefits[[#This Row],[timeFromValuation]]</f>
        <v>14.25</v>
      </c>
      <c r="Y65" s="91">
        <f>IF(($H$8+VaBenefits[[#This Row],[timeFromValuation]])&lt;=120,VLOOKUP(H65,Table2[],Qx!L$6,FALSE),0)</f>
        <v>0.99168900000000004</v>
      </c>
      <c r="Z65" s="91">
        <f>IF(($I$8+VaBenefits[[#This Row],[timeFromValuation]])&lt;=120,VLOOKUP(I65,Table2[],Qx!M$6,FALSE),0)</f>
        <v>0.97042799999999996</v>
      </c>
      <c r="AA65" s="91">
        <f>PRODUCT($Y$8:$Y65)</f>
        <v>0.75767034538478095</v>
      </c>
      <c r="AB65" s="91">
        <f>PRODUCT($Z$8:$Z65)</f>
        <v>0.39404868705420404</v>
      </c>
      <c r="AC65" s="91">
        <f>VaBenefits[[#This Row],[Primary Annuitant Px]]+VaBenefits[[#This Row],[Secondary Annuitant Py]]-VaBenefits[[#This Row],[Primary Annuitant Px]]*VaBenefits[[#This Row],[Secondary Annuitant Py]]</f>
        <v>0.9997542271080001</v>
      </c>
      <c r="AD65" s="91">
        <f>PRODUCT($AC$8:$AC65)</f>
        <v>0.99486038167458357</v>
      </c>
      <c r="AE65" s="96">
        <f t="shared" ca="1" si="16"/>
        <v>0</v>
      </c>
      <c r="AF65" s="126">
        <f>IF((AND(VaBenefits[[#This Row],[Is Anniversary?]],VaBenefits[[#This Row],[Assumed Contract Value ]]&lt;75000)),-50,0)</f>
        <v>0</v>
      </c>
      <c r="AG65" s="144">
        <f>VaBenefits[[#This Row],[Assumed Contract Value ]]*-1.15%/4</f>
        <v>0</v>
      </c>
      <c r="AH65" s="142">
        <f ca="1">OFFSET(VaBenefits[[#This Row],[Assumed Contract Value ]],-1,0)*-VaBenefits[[#This Row],[Quarterly Fee Rate]]</f>
        <v>0</v>
      </c>
      <c r="AI65" s="142">
        <f ca="1">VaBenefits[[#This Row],[Maintenace Fee]]+VaBenefits[[#This Row],[Separate Account Charge]]+VaBenefits[[#This Row],[Rider Fee]]</f>
        <v>0</v>
      </c>
      <c r="AJ65" s="142">
        <v>323.74</v>
      </c>
      <c r="AK65" s="142">
        <v>1</v>
      </c>
      <c r="AL65" s="91">
        <f>Initial_Annual_Fee_Rate+(0.05%*(VaBenefits[[#This Row],[Vix^2]]/33-10))</f>
        <v>1.2405151515151517E-2</v>
      </c>
      <c r="AM65" s="146">
        <f ca="1">IF(VaBenefits[[#This Row],[Annual Fee Rate]]=0.0125,0,OFFSET(VaBenefits[[#This Row],[Annual Fee Rate]],-1,0)-VaBenefits[[#This Row],[Annual Fee Rate]])</f>
        <v>5.6743939393939374E-3</v>
      </c>
      <c r="AN65" s="142">
        <f>VaBenefits[[#This Row],[Annual Fee Rate]]-VaBenefits[[#This Row],[Calculated Formula]]</f>
        <v>2.5000000000000005E-3</v>
      </c>
      <c r="AO65" s="91">
        <f t="shared" si="5"/>
        <v>2.5000000000000001E-3</v>
      </c>
      <c r="AP65" s="145">
        <f>IF((VaBenefits[[#This Row],[Calculated Formula]]&lt;0.025),VaBenefits[[#This Row],[Calculated Formula]]+VaBenefits[[#This Row],[Penality]],0.025)</f>
        <v>1.4905151515151517E-2</v>
      </c>
      <c r="AQ65" s="145">
        <f>VaBenefits[[#This Row],[Annual Fee Rate]]/4</f>
        <v>3.7262878787878793E-3</v>
      </c>
      <c r="AR65" s="154">
        <f>-Kickback*VaBenefits[[#This Row],[Assumed Contract Value ]]*QWaff</f>
        <v>0</v>
      </c>
      <c r="AS65" s="154">
        <f ca="1">(VaBenefits[[#This Row],[Total Fee]]+VaBenefits[[#This Row],[Kickback Fee]])*VaBenefits[[#This Row],[Joint Mortality tPxy for the partial year]]*VaBenefits[[#This Row],[timeFromValuation]]</f>
        <v>0</v>
      </c>
      <c r="BC65" s="23">
        <f t="shared" si="3"/>
        <v>28.5</v>
      </c>
      <c r="BD65" s="24">
        <v>0</v>
      </c>
      <c r="BE65" s="24">
        <v>0</v>
      </c>
      <c r="BF65" s="22">
        <v>0</v>
      </c>
      <c r="BG65" s="16">
        <v>0</v>
      </c>
      <c r="BH65" s="14">
        <v>299982</v>
      </c>
      <c r="BI65" s="15">
        <v>0</v>
      </c>
      <c r="BJ65" s="15">
        <v>0</v>
      </c>
      <c r="BK65" s="14">
        <v>0</v>
      </c>
      <c r="BL65" s="17">
        <v>11999</v>
      </c>
    </row>
    <row r="66" spans="1:64" ht="15" thickBot="1" x14ac:dyDescent="0.35">
      <c r="A66" s="32">
        <f t="shared" si="0"/>
        <v>58</v>
      </c>
      <c r="B66" s="29">
        <f t="shared" si="1"/>
        <v>14.5</v>
      </c>
      <c r="C66" s="29" t="b">
        <f>AND(VaBenefits[[#This Row],[timeFromValuation]]&gt;=ACT,VaBenefits[[#This Row],[Assumed Contract Value ]]&gt;0)</f>
        <v>0</v>
      </c>
      <c r="D66" s="20">
        <v>0</v>
      </c>
      <c r="E66" s="20">
        <v>0</v>
      </c>
      <c r="F66" s="20">
        <v>0</v>
      </c>
      <c r="G66" s="20" t="e">
        <f ca="1">IF(OR(RIGHT(B66,2)="25",RIGHT(B66,2)="75"),OFFSET(VaBenefits[[#This Row],[Assumed Contract Value ]],-1,0),VLOOKUP(VaBenefits[[#This Row],[timeFromValuation]],$BC$8:$BL$30,4,FALSE))+VaBenefits[[#This Row],[Total Fee]]</f>
        <v>#N/A</v>
      </c>
      <c r="H66" s="95">
        <f>ROUND($H$8+VaBenefits[[#This Row],[timeFromValuation]],0)</f>
        <v>70</v>
      </c>
      <c r="I66" s="20">
        <f>ROUND($I$8+VaBenefits[[#This Row],[timeFromValuation]],0)</f>
        <v>80</v>
      </c>
      <c r="J66" s="27" t="b">
        <f>VaBenefits[[#This Row],[Withdrawal Taken  ]]&gt;0</f>
        <v>0</v>
      </c>
      <c r="K66" s="41">
        <f>IF(AND(NOT(VaBenefits[[#This Row],[Is Activation]]),VaBenefits[[#This Row],[Assumed Contract Value ]]&gt;0),VaBenefits[[#This Row],[Withdrawal Taken  ]]/VaBenefits[[#This Row],[Assumed Contract Value ]],0)</f>
        <v>0</v>
      </c>
      <c r="L6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66" s="27" t="b">
        <f ca="1">AND(VaBenefits[[#This Row],[Is Activation]],SUMIFS($E$8:$E66,$C$8:$C66,TRUE)&gt;0)</f>
        <v>0</v>
      </c>
      <c r="N6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66" s="32" t="b">
        <f>IF(VaBenefits[[#This Row],[timeFromValuation]]=0,0, MOD(VaBenefits[[#This Row],[timeFromValuation]],1)=0)</f>
        <v>0</v>
      </c>
      <c r="P66" s="7">
        <f>IF(VaBenefits[[#This Row],[Is Anniversary?]]=TRUE,VaBenefits[[#This Row],[Assumed Contract Value ]],0)</f>
        <v>0</v>
      </c>
      <c r="Q6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66" s="7" t="b">
        <f>VaBenefits[[#This Row],[Assumed Contract Value ]]&lt;0.1</f>
        <v>1</v>
      </c>
      <c r="S6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66" s="7">
        <f ca="1">IF(AND(VaBenefits[[#This Row],[Is Activation]]=FALSE,VaBenefits[[#This Row],[Is Anniversary?]]=TRUE),OFFSET( VaBenefits[[#This Row],[Income Credit Base]],-1,0)*ICP,0)</f>
        <v>0</v>
      </c>
      <c r="U66" s="5">
        <f>IF(VaBenefits[[#This Row],[Assumed Contract Value ]]&gt;0,VaBenefits[[#This Row],[Income Base]]*MAWA,0)</f>
        <v>0</v>
      </c>
      <c r="V66" s="94">
        <f>IF(AND(VaBenefits[[#This Row],[Has Income Credit]],VaBenefits[[#This Row],[Is Anniversary?]],VaBenefits[[#This Row],[Joint Mortality tPxy for the partial year]]),VaBenefits[[#This Row],[Income Base]]*PIP,0)</f>
        <v>0</v>
      </c>
      <c r="W66" s="8">
        <f>1/(1+InterestRate)^VaBenefits[[#This Row],[timeFromValuation]]</f>
        <v>0.49289585217229281</v>
      </c>
      <c r="X66" s="90">
        <f>VaBenefits[[#This Row],[timeFromValuation]]</f>
        <v>14.5</v>
      </c>
      <c r="Y66" s="91">
        <f>IF(($H$8+VaBenefits[[#This Row],[timeFromValuation]])&lt;=120,VLOOKUP(H66,Table2[],Qx!L$6,FALSE),0)</f>
        <v>0.99092599999999997</v>
      </c>
      <c r="Z66" s="91">
        <f>IF(($I$8+VaBenefits[[#This Row],[timeFromValuation]])&lt;=120,VLOOKUP(I66,Table2[],Qx!M$6,FALSE),0)</f>
        <v>0.96676600000000001</v>
      </c>
      <c r="AA66" s="91">
        <f>PRODUCT($Y$8:$Y66)</f>
        <v>0.75079524467075942</v>
      </c>
      <c r="AB66" s="91">
        <f>PRODUCT($Z$8:$Z66)</f>
        <v>0.38095287298864461</v>
      </c>
      <c r="AC66" s="91">
        <f>VaBenefits[[#This Row],[Primary Annuitant Px]]+VaBenefits[[#This Row],[Secondary Annuitant Py]]-VaBenefits[[#This Row],[Primary Annuitant Px]]*VaBenefits[[#This Row],[Secondary Annuitant Py]]</f>
        <v>0.99969843468399999</v>
      </c>
      <c r="AD66" s="91">
        <f>PRODUCT($AC$8:$AC66)</f>
        <v>0.99456036628920796</v>
      </c>
      <c r="AE66" s="96">
        <f t="shared" ca="1" si="16"/>
        <v>0</v>
      </c>
      <c r="AF66" s="126">
        <f>IF((AND(VaBenefits[[#This Row],[Is Anniversary?]],VaBenefits[[#This Row],[Assumed Contract Value ]]&lt;75000)),-50,0)</f>
        <v>0</v>
      </c>
      <c r="AG66" s="144">
        <f>VaBenefits[[#This Row],[Assumed Contract Value ]]*-1.15%/4</f>
        <v>0</v>
      </c>
      <c r="AH66" s="142">
        <f ca="1">OFFSET(VaBenefits[[#This Row],[Assumed Contract Value ]],-1,0)*-VaBenefits[[#This Row],[Quarterly Fee Rate]]</f>
        <v>0</v>
      </c>
      <c r="AI66" s="142">
        <f ca="1">VaBenefits[[#This Row],[Maintenace Fee]]+VaBenefits[[#This Row],[Separate Account Charge]]+VaBenefits[[#This Row],[Rider Fee]]</f>
        <v>0</v>
      </c>
      <c r="AJ66" s="142">
        <v>525.72</v>
      </c>
      <c r="AK66" s="142">
        <v>1</v>
      </c>
      <c r="AL66" s="91">
        <f>Initial_Annual_Fee_Rate+(0.05%*(VaBenefits[[#This Row],[Vix^2]]/33-10))</f>
        <v>1.5465454545454546E-2</v>
      </c>
      <c r="AM66" s="146">
        <f ca="1">IF(VaBenefits[[#This Row],[Annual Fee Rate]]=0.0125,0,OFFSET(VaBenefits[[#This Row],[Annual Fee Rate]],-1,0)-VaBenefits[[#This Row],[Annual Fee Rate]])</f>
        <v>-3.0603030303030278E-3</v>
      </c>
      <c r="AN66" s="142">
        <f>VaBenefits[[#This Row],[Annual Fee Rate]]-VaBenefits[[#This Row],[Calculated Formula]]</f>
        <v>2.4999999999999988E-3</v>
      </c>
      <c r="AO66" s="91">
        <f t="shared" si="5"/>
        <v>2.5000000000000001E-3</v>
      </c>
      <c r="AP66" s="145">
        <f>IF((VaBenefits[[#This Row],[Calculated Formula]]&lt;0.025),VaBenefits[[#This Row],[Calculated Formula]]+VaBenefits[[#This Row],[Penality]],0.025)</f>
        <v>1.7965454545454545E-2</v>
      </c>
      <c r="AQ66" s="145">
        <f>VaBenefits[[#This Row],[Annual Fee Rate]]/4</f>
        <v>4.4913636363636362E-3</v>
      </c>
      <c r="AR66" s="154">
        <f>-Kickback*VaBenefits[[#This Row],[Assumed Contract Value ]]*QWaff</f>
        <v>0</v>
      </c>
      <c r="AS66" s="154">
        <f ca="1">(VaBenefits[[#This Row],[Total Fee]]+VaBenefits[[#This Row],[Kickback Fee]])*VaBenefits[[#This Row],[Joint Mortality tPxy for the partial year]]*VaBenefits[[#This Row],[timeFromValuation]]</f>
        <v>0</v>
      </c>
      <c r="BC66" s="23">
        <f t="shared" si="3"/>
        <v>29</v>
      </c>
      <c r="BD66" s="24">
        <v>0</v>
      </c>
      <c r="BE66" s="24">
        <v>0</v>
      </c>
      <c r="BF66" s="22">
        <v>0</v>
      </c>
      <c r="BG66" s="16">
        <v>0</v>
      </c>
      <c r="BH66" s="14">
        <v>299982</v>
      </c>
      <c r="BI66" s="15">
        <v>0</v>
      </c>
      <c r="BJ66" s="15">
        <v>0</v>
      </c>
      <c r="BK66" s="14">
        <v>0</v>
      </c>
      <c r="BL66" s="17">
        <v>11999</v>
      </c>
    </row>
    <row r="67" spans="1:64" ht="15" thickBot="1" x14ac:dyDescent="0.35">
      <c r="A67" s="32">
        <f t="shared" si="0"/>
        <v>59</v>
      </c>
      <c r="B67" s="29">
        <f t="shared" si="1"/>
        <v>14.75</v>
      </c>
      <c r="C67" s="29" t="b">
        <f>AND(VaBenefits[[#This Row],[timeFromValuation]]&gt;=ACT,VaBenefits[[#This Row],[Assumed Contract Value ]]&gt;0)</f>
        <v>0</v>
      </c>
      <c r="D67" s="20">
        <v>0</v>
      </c>
      <c r="E67" s="20">
        <v>0</v>
      </c>
      <c r="F67" s="20">
        <v>0</v>
      </c>
      <c r="G67" s="20">
        <f ca="1">IF(OR(RIGHT(B67,2)="25",RIGHT(B67,2)="75"),OFFSET(VaBenefits[[#This Row],[Assumed Contract Value ]],-1,0),VLOOKUP(VaBenefits[[#This Row],[timeFromValuation]],$BC$8:$BL$30,4,FALSE))+VaBenefits[[#This Row],[Total Fee]]</f>
        <v>0</v>
      </c>
      <c r="H67" s="95">
        <f>ROUND($H$8+VaBenefits[[#This Row],[timeFromValuation]],0)</f>
        <v>70</v>
      </c>
      <c r="I67" s="20">
        <f>ROUND($I$8+VaBenefits[[#This Row],[timeFromValuation]],0)</f>
        <v>80</v>
      </c>
      <c r="J67" s="27" t="b">
        <f>VaBenefits[[#This Row],[Withdrawal Taken  ]]&gt;0</f>
        <v>0</v>
      </c>
      <c r="K67" s="41">
        <f>IF(AND(NOT(VaBenefits[[#This Row],[Is Activation]]),VaBenefits[[#This Row],[Assumed Contract Value ]]&gt;0),VaBenefits[[#This Row],[Withdrawal Taken  ]]/VaBenefits[[#This Row],[Assumed Contract Value ]],0)</f>
        <v>0</v>
      </c>
      <c r="L6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67" s="27" t="b">
        <f ca="1">AND(VaBenefits[[#This Row],[Is Activation]],SUMIFS($E$8:$E67,$C$8:$C67,TRUE)&gt;0)</f>
        <v>0</v>
      </c>
      <c r="N6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67" s="32" t="b">
        <f>IF(VaBenefits[[#This Row],[timeFromValuation]]=0,0, MOD(VaBenefits[[#This Row],[timeFromValuation]],1)=0)</f>
        <v>0</v>
      </c>
      <c r="P67" s="7">
        <f>IF(VaBenefits[[#This Row],[Is Anniversary?]]=TRUE,VaBenefits[[#This Row],[Assumed Contract Value ]],0)</f>
        <v>0</v>
      </c>
      <c r="Q6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67" s="7" t="b">
        <f>VaBenefits[[#This Row],[Assumed Contract Value ]]&lt;0.1</f>
        <v>1</v>
      </c>
      <c r="S6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67" s="7">
        <f ca="1">IF(AND(VaBenefits[[#This Row],[Is Activation]]=FALSE,VaBenefits[[#This Row],[Is Anniversary?]]=TRUE),OFFSET( VaBenefits[[#This Row],[Income Credit Base]],-1,0)*ICP,0)</f>
        <v>0</v>
      </c>
      <c r="U67" s="5">
        <f>IF(VaBenefits[[#This Row],[Assumed Contract Value ]]&gt;0,VaBenefits[[#This Row],[Income Base]]*MAWA,0)</f>
        <v>0</v>
      </c>
      <c r="V67" s="94">
        <f>IF(AND(VaBenefits[[#This Row],[Has Income Credit]],VaBenefits[[#This Row],[Is Anniversary?]],VaBenefits[[#This Row],[Joint Mortality tPxy for the partial year]]),VaBenefits[[#This Row],[Income Base]]*PIP,0)</f>
        <v>0</v>
      </c>
      <c r="W67" s="8">
        <f>1/(1+InterestRate)^VaBenefits[[#This Row],[timeFromValuation]]</f>
        <v>0.4869202526831185</v>
      </c>
      <c r="X67" s="90">
        <f>VaBenefits[[#This Row],[timeFromValuation]]</f>
        <v>14.75</v>
      </c>
      <c r="Y67" s="91">
        <f>IF(($H$8+VaBenefits[[#This Row],[timeFromValuation]])&lt;=120,VLOOKUP(H67,Table2[],Qx!L$6,FALSE),0)</f>
        <v>0.99092599999999997</v>
      </c>
      <c r="Z67" s="91">
        <f>IF(($I$8+VaBenefits[[#This Row],[timeFromValuation]])&lt;=120,VLOOKUP(I67,Table2[],Qx!M$6,FALSE),0)</f>
        <v>0.96676600000000001</v>
      </c>
      <c r="AA67" s="91">
        <f>PRODUCT($Y$8:$Y67)</f>
        <v>0.74398252862061698</v>
      </c>
      <c r="AB67" s="91">
        <f>PRODUCT($Z$8:$Z67)</f>
        <v>0.36829228520773999</v>
      </c>
      <c r="AC67" s="91">
        <f>VaBenefits[[#This Row],[Primary Annuitant Px]]+VaBenefits[[#This Row],[Secondary Annuitant Py]]-VaBenefits[[#This Row],[Primary Annuitant Px]]*VaBenefits[[#This Row],[Secondary Annuitant Py]]</f>
        <v>0.99969843468399999</v>
      </c>
      <c r="AD67" s="91">
        <f>PRODUCT($AC$8:$AC67)</f>
        <v>0.99426044137806691</v>
      </c>
      <c r="AE67" s="96">
        <f t="shared" ca="1" si="16"/>
        <v>0</v>
      </c>
      <c r="AF67" s="126">
        <f>IF((AND(VaBenefits[[#This Row],[Is Anniversary?]],VaBenefits[[#This Row],[Assumed Contract Value ]]&lt;75000)),-50,0)</f>
        <v>0</v>
      </c>
      <c r="AG67" s="144">
        <f>VaBenefits[[#This Row],[Assumed Contract Value ]]*-1.15%/4</f>
        <v>0</v>
      </c>
      <c r="AH67" s="142">
        <f ca="1">OFFSET(VaBenefits[[#This Row],[Assumed Contract Value ]],-1,0)*-VaBenefits[[#This Row],[Quarterly Fee Rate]]</f>
        <v>0</v>
      </c>
      <c r="AI67" s="142">
        <f ca="1">VaBenefits[[#This Row],[Maintenace Fee]]+VaBenefits[[#This Row],[Separate Account Charge]]+VaBenefits[[#This Row],[Rider Fee]]</f>
        <v>0</v>
      </c>
      <c r="AJ67" s="142">
        <v>765.45</v>
      </c>
      <c r="AK67" s="142">
        <v>1</v>
      </c>
      <c r="AL67" s="91">
        <f>Initial_Annual_Fee_Rate+(0.05%*(VaBenefits[[#This Row],[Vix^2]]/33-10))</f>
        <v>1.9097727272727273E-2</v>
      </c>
      <c r="AM67" s="146">
        <f ca="1">IF(VaBenefits[[#This Row],[Annual Fee Rate]]=0.0125,0,OFFSET(VaBenefits[[#This Row],[Annual Fee Rate]],-1,0)-VaBenefits[[#This Row],[Annual Fee Rate]])</f>
        <v>-3.632272727272727E-3</v>
      </c>
      <c r="AN67" s="142">
        <f>VaBenefits[[#This Row],[Annual Fee Rate]]-VaBenefits[[#This Row],[Calculated Formula]]</f>
        <v>2.4999999999999988E-3</v>
      </c>
      <c r="AO67" s="91">
        <f t="shared" si="5"/>
        <v>2.5000000000000001E-3</v>
      </c>
      <c r="AP67" s="145">
        <f>IF((VaBenefits[[#This Row],[Calculated Formula]]&lt;0.025),VaBenefits[[#This Row],[Calculated Formula]]+VaBenefits[[#This Row],[Penality]],0.025)</f>
        <v>2.1597727272727272E-2</v>
      </c>
      <c r="AQ67" s="145">
        <f>VaBenefits[[#This Row],[Annual Fee Rate]]/4</f>
        <v>5.399431818181818E-3</v>
      </c>
      <c r="AR67" s="154">
        <f>-Kickback*VaBenefits[[#This Row],[Assumed Contract Value ]]*QWaff</f>
        <v>0</v>
      </c>
      <c r="AS67" s="154">
        <f ca="1">(VaBenefits[[#This Row],[Total Fee]]+VaBenefits[[#This Row],[Kickback Fee]])*VaBenefits[[#This Row],[Joint Mortality tPxy for the partial year]]*VaBenefits[[#This Row],[timeFromValuation]]</f>
        <v>0</v>
      </c>
      <c r="BC67" s="23">
        <f t="shared" si="3"/>
        <v>29.5</v>
      </c>
      <c r="BD67" s="24">
        <v>0</v>
      </c>
      <c r="BE67" s="24">
        <v>0</v>
      </c>
      <c r="BF67" s="22">
        <v>0</v>
      </c>
      <c r="BG67" s="16">
        <v>0</v>
      </c>
      <c r="BH67" s="14">
        <v>299982</v>
      </c>
      <c r="BI67" s="15">
        <v>0</v>
      </c>
      <c r="BJ67" s="15">
        <v>0</v>
      </c>
      <c r="BK67" s="14">
        <v>0</v>
      </c>
      <c r="BL67" s="17">
        <v>11999</v>
      </c>
    </row>
    <row r="68" spans="1:64" ht="15" thickBot="1" x14ac:dyDescent="0.35">
      <c r="A68" s="32">
        <f t="shared" si="0"/>
        <v>60</v>
      </c>
      <c r="B68" s="29">
        <f t="shared" si="1"/>
        <v>15</v>
      </c>
      <c r="C68" s="29" t="b">
        <f>AND(VaBenefits[[#This Row],[timeFromValuation]]&gt;=ACT,VaBenefits[[#This Row],[Assumed Contract Value ]]&gt;0)</f>
        <v>0</v>
      </c>
      <c r="D68" s="20">
        <v>0</v>
      </c>
      <c r="E68" s="20">
        <v>0</v>
      </c>
      <c r="F68" s="20">
        <v>0</v>
      </c>
      <c r="G68" s="20" t="e">
        <f ca="1">IF(OR(RIGHT(B68,2)="25",RIGHT(B68,2)="75"),OFFSET(VaBenefits[[#This Row],[Assumed Contract Value ]],-1,0),VLOOKUP(VaBenefits[[#This Row],[timeFromValuation]],$BC$8:$BL$30,4,FALSE))+VaBenefits[[#This Row],[Total Fee]]</f>
        <v>#N/A</v>
      </c>
      <c r="H68" s="95">
        <f>ROUND($H$8+VaBenefits[[#This Row],[timeFromValuation]],0)</f>
        <v>70</v>
      </c>
      <c r="I68" s="20">
        <f>ROUND($I$8+VaBenefits[[#This Row],[timeFromValuation]],0)</f>
        <v>80</v>
      </c>
      <c r="J68" s="27" t="b">
        <f>VaBenefits[[#This Row],[Withdrawal Taken  ]]&gt;0</f>
        <v>0</v>
      </c>
      <c r="K68" s="41">
        <f>IF(AND(NOT(VaBenefits[[#This Row],[Is Activation]]),VaBenefits[[#This Row],[Assumed Contract Value ]]&gt;0),VaBenefits[[#This Row],[Withdrawal Taken  ]]/VaBenefits[[#This Row],[Assumed Contract Value ]],0)</f>
        <v>0</v>
      </c>
      <c r="L6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68" s="27" t="b">
        <f ca="1">AND(VaBenefits[[#This Row],[Is Activation]],SUMIFS($E$8:$E68,$C$8:$C68,TRUE)&gt;0)</f>
        <v>0</v>
      </c>
      <c r="N6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68" s="32" t="b">
        <f>IF(VaBenefits[[#This Row],[timeFromValuation]]=0,0, MOD(VaBenefits[[#This Row],[timeFromValuation]],1)=0)</f>
        <v>1</v>
      </c>
      <c r="P68" s="7">
        <f>IF(VaBenefits[[#This Row],[Is Anniversary?]]=TRUE,VaBenefits[[#This Row],[Assumed Contract Value ]],0)</f>
        <v>0</v>
      </c>
      <c r="Q6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68" s="7" t="b">
        <f>VaBenefits[[#This Row],[Assumed Contract Value ]]&lt;0.1</f>
        <v>1</v>
      </c>
      <c r="S6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68" s="7">
        <f ca="1">IF(AND(VaBenefits[[#This Row],[Is Activation]]=FALSE,VaBenefits[[#This Row],[Is Anniversary?]]=TRUE),OFFSET( VaBenefits[[#This Row],[Income Credit Base]],-1,0)*ICP,0)</f>
        <v>0</v>
      </c>
      <c r="U68" s="5">
        <f>IF(VaBenefits[[#This Row],[Assumed Contract Value ]]&gt;0,VaBenefits[[#This Row],[Income Base]]*MAWA,0)</f>
        <v>0</v>
      </c>
      <c r="V68" s="94">
        <f ca="1">IF(AND(VaBenefits[[#This Row],[Has Income Credit]],VaBenefits[[#This Row],[Is Anniversary?]],VaBenefits[[#This Row],[Joint Mortality tPxy for the partial year]]),VaBenefits[[#This Row],[Income Base]]*PIP,0)</f>
        <v>12026.006800536559</v>
      </c>
      <c r="W68" s="8">
        <f>1/(1+InterestRate)^VaBenefits[[#This Row],[timeFromValuation]]</f>
        <v>0.48101709809097021</v>
      </c>
      <c r="X68" s="90">
        <f>VaBenefits[[#This Row],[timeFromValuation]]</f>
        <v>15</v>
      </c>
      <c r="Y68" s="91">
        <f>IF(($H$8+VaBenefits[[#This Row],[timeFromValuation]])&lt;=120,VLOOKUP(H68,Table2[],Qx!L$6,FALSE),0)</f>
        <v>0.99092599999999997</v>
      </c>
      <c r="Z68" s="91">
        <f>IF(($I$8+VaBenefits[[#This Row],[timeFromValuation]])&lt;=120,VLOOKUP(I68,Table2[],Qx!M$6,FALSE),0)</f>
        <v>0.96676600000000001</v>
      </c>
      <c r="AA68" s="91">
        <f>PRODUCT($Y$8:$Y68)</f>
        <v>0.7372316311559135</v>
      </c>
      <c r="AB68" s="91">
        <f>PRODUCT($Z$8:$Z68)</f>
        <v>0.35605245940114594</v>
      </c>
      <c r="AC68" s="91">
        <f>VaBenefits[[#This Row],[Primary Annuitant Px]]+VaBenefits[[#This Row],[Secondary Annuitant Py]]-VaBenefits[[#This Row],[Primary Annuitant Px]]*VaBenefits[[#This Row],[Secondary Annuitant Py]]</f>
        <v>0.99969843468399999</v>
      </c>
      <c r="AD68" s="91">
        <f>PRODUCT($AC$8:$AC68)</f>
        <v>0.99396060691387644</v>
      </c>
      <c r="AE68" s="96">
        <f t="shared" ca="1" si="16"/>
        <v>0</v>
      </c>
      <c r="AF68" s="126">
        <f>IF((AND(VaBenefits[[#This Row],[Is Anniversary?]],VaBenefits[[#This Row],[Assumed Contract Value ]]&lt;75000)),-50,0)</f>
        <v>-50</v>
      </c>
      <c r="AG68" s="144">
        <f>VaBenefits[[#This Row],[Assumed Contract Value ]]*-1.15%/4</f>
        <v>0</v>
      </c>
      <c r="AH68" s="142">
        <f ca="1">OFFSET(VaBenefits[[#This Row],[Assumed Contract Value ]],-1,0)*-VaBenefits[[#This Row],[Quarterly Fee Rate]]</f>
        <v>0</v>
      </c>
      <c r="AI68" s="142">
        <f ca="1">VaBenefits[[#This Row],[Maintenace Fee]]+VaBenefits[[#This Row],[Separate Account Charge]]+VaBenefits[[#This Row],[Rider Fee]]</f>
        <v>-50</v>
      </c>
      <c r="AJ68" s="142">
        <v>957.12</v>
      </c>
      <c r="AK68" s="142">
        <v>2</v>
      </c>
      <c r="AL68" s="91">
        <f>Initial_Annual_Fee_Rate+(0.05%*(VaBenefits[[#This Row],[Vix^2]]/33-10))</f>
        <v>2.2001818181818185E-2</v>
      </c>
      <c r="AM68" s="146">
        <f ca="1">IF(VaBenefits[[#This Row],[Annual Fee Rate]]=0.0125,0,OFFSET(VaBenefits[[#This Row],[Annual Fee Rate]],-1,0)-VaBenefits[[#This Row],[Annual Fee Rate]])</f>
        <v>-2.9040909090909117E-3</v>
      </c>
      <c r="AN68" s="142">
        <f>VaBenefits[[#This Row],[Annual Fee Rate]]-VaBenefits[[#This Row],[Calculated Formula]]</f>
        <v>2.4999999999999988E-3</v>
      </c>
      <c r="AO68" s="91">
        <f t="shared" si="5"/>
        <v>2.5000000000000001E-3</v>
      </c>
      <c r="AP68" s="145">
        <f>IF((VaBenefits[[#This Row],[Calculated Formula]]&lt;0.025),VaBenefits[[#This Row],[Calculated Formula]]+VaBenefits[[#This Row],[Penality]],0.025)</f>
        <v>2.4501818181818184E-2</v>
      </c>
      <c r="AQ68" s="145">
        <f>VaBenefits[[#This Row],[Annual Fee Rate]]/4</f>
        <v>6.1254545454545459E-3</v>
      </c>
      <c r="AR68" s="154">
        <f>-Kickback*VaBenefits[[#This Row],[Assumed Contract Value ]]*QWaff</f>
        <v>0</v>
      </c>
      <c r="AS68" s="154">
        <f ca="1">(VaBenefits[[#This Row],[Total Fee]]+VaBenefits[[#This Row],[Kickback Fee]])*VaBenefits[[#This Row],[Joint Mortality tPxy for the partial year]]*VaBenefits[[#This Row],[timeFromValuation]]</f>
        <v>-749.77382601299996</v>
      </c>
      <c r="BC68" s="23">
        <f t="shared" si="3"/>
        <v>30</v>
      </c>
      <c r="BD68" s="24">
        <v>0</v>
      </c>
      <c r="BE68" s="24">
        <v>0</v>
      </c>
      <c r="BF68" s="22">
        <v>0</v>
      </c>
      <c r="BG68" s="16">
        <v>0</v>
      </c>
      <c r="BH68" s="14">
        <v>299982</v>
      </c>
      <c r="BI68" s="15">
        <v>0</v>
      </c>
      <c r="BJ68" s="15">
        <v>0</v>
      </c>
      <c r="BK68" s="14">
        <v>0</v>
      </c>
      <c r="BL68" s="17">
        <v>11999</v>
      </c>
    </row>
    <row r="69" spans="1:64" ht="15" thickBot="1" x14ac:dyDescent="0.35">
      <c r="A69" s="32">
        <f t="shared" si="0"/>
        <v>61</v>
      </c>
      <c r="B69" s="29">
        <f t="shared" si="1"/>
        <v>15.25</v>
      </c>
      <c r="C69" s="29" t="b">
        <f>AND(VaBenefits[[#This Row],[timeFromValuation]]&gt;=ACT,VaBenefits[[#This Row],[Assumed Contract Value ]]&gt;0)</f>
        <v>0</v>
      </c>
      <c r="D69" s="20">
        <v>0</v>
      </c>
      <c r="E69" s="20">
        <v>0</v>
      </c>
      <c r="F69" s="20">
        <v>0</v>
      </c>
      <c r="G69" s="20">
        <f ca="1">IF(OR(RIGHT(B69,2)="25",RIGHT(B69,2)="75"),OFFSET(VaBenefits[[#This Row],[Assumed Contract Value ]],-1,0),VLOOKUP(VaBenefits[[#This Row],[timeFromValuation]],$BC$8:$BL$30,4,FALSE))+VaBenefits[[#This Row],[Total Fee]]</f>
        <v>0</v>
      </c>
      <c r="H69" s="95">
        <f>ROUND($H$8+VaBenefits[[#This Row],[timeFromValuation]],0)</f>
        <v>70</v>
      </c>
      <c r="I69" s="20">
        <f>ROUND($I$8+VaBenefits[[#This Row],[timeFromValuation]],0)</f>
        <v>80</v>
      </c>
      <c r="J69" s="27" t="b">
        <f>VaBenefits[[#This Row],[Withdrawal Taken  ]]&gt;0</f>
        <v>0</v>
      </c>
      <c r="K69" s="41">
        <f>IF(AND(NOT(VaBenefits[[#This Row],[Is Activation]]),VaBenefits[[#This Row],[Assumed Contract Value ]]&gt;0),VaBenefits[[#This Row],[Withdrawal Taken  ]]/VaBenefits[[#This Row],[Assumed Contract Value ]],0)</f>
        <v>0</v>
      </c>
      <c r="L6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69" s="27" t="b">
        <f ca="1">AND(VaBenefits[[#This Row],[Is Activation]],SUMIFS($E$8:$E69,$C$8:$C69,TRUE)&gt;0)</f>
        <v>0</v>
      </c>
      <c r="N6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69" s="32" t="b">
        <f>IF(VaBenefits[[#This Row],[timeFromValuation]]=0,0, MOD(VaBenefits[[#This Row],[timeFromValuation]],1)=0)</f>
        <v>0</v>
      </c>
      <c r="P69" s="7">
        <f>IF(VaBenefits[[#This Row],[Is Anniversary?]]=TRUE,VaBenefits[[#This Row],[Assumed Contract Value ]],0)</f>
        <v>0</v>
      </c>
      <c r="Q6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69" s="7" t="b">
        <f>VaBenefits[[#This Row],[Assumed Contract Value ]]&lt;0.1</f>
        <v>1</v>
      </c>
      <c r="S6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69" s="7">
        <f ca="1">IF(AND(VaBenefits[[#This Row],[Is Activation]]=FALSE,VaBenefits[[#This Row],[Is Anniversary?]]=TRUE),OFFSET( VaBenefits[[#This Row],[Income Credit Base]],-1,0)*ICP,0)</f>
        <v>0</v>
      </c>
      <c r="U69" s="5">
        <f>IF(VaBenefits[[#This Row],[Assumed Contract Value ]]&gt;0,VaBenefits[[#This Row],[Income Base]]*MAWA,0)</f>
        <v>0</v>
      </c>
      <c r="V69" s="94">
        <f>IF(AND(VaBenefits[[#This Row],[Has Income Credit]],VaBenefits[[#This Row],[Is Anniversary?]],VaBenefits[[#This Row],[Joint Mortality tPxy for the partial year]]),VaBenefits[[#This Row],[Income Base]]*PIP,0)</f>
        <v>0</v>
      </c>
      <c r="W69" s="8">
        <f>1/(1+InterestRate)^VaBenefits[[#This Row],[timeFromValuation]]</f>
        <v>0.47518551011357363</v>
      </c>
      <c r="X69" s="90">
        <f>VaBenefits[[#This Row],[timeFromValuation]]</f>
        <v>15.25</v>
      </c>
      <c r="Y69" s="91">
        <f>IF(($H$8+VaBenefits[[#This Row],[timeFromValuation]])&lt;=120,VLOOKUP(H69,Table2[],Qx!L$6,FALSE),0)</f>
        <v>0.99092599999999997</v>
      </c>
      <c r="Z69" s="91">
        <f>IF(($I$8+VaBenefits[[#This Row],[timeFromValuation]])&lt;=120,VLOOKUP(I69,Table2[],Qx!M$6,FALSE),0)</f>
        <v>0.96676600000000001</v>
      </c>
      <c r="AA69" s="91">
        <f>PRODUCT($Y$8:$Y69)</f>
        <v>0.73054199133480469</v>
      </c>
      <c r="AB69" s="91">
        <f>PRODUCT($Z$8:$Z69)</f>
        <v>0.34421941196540828</v>
      </c>
      <c r="AC69" s="91">
        <f>VaBenefits[[#This Row],[Primary Annuitant Px]]+VaBenefits[[#This Row],[Secondary Annuitant Py]]-VaBenefits[[#This Row],[Primary Annuitant Px]]*VaBenefits[[#This Row],[Secondary Annuitant Py]]</f>
        <v>0.99969843468399999</v>
      </c>
      <c r="AD69" s="91">
        <f>PRODUCT($AC$8:$AC69)</f>
        <v>0.99366086286936095</v>
      </c>
      <c r="AE69" s="96">
        <f t="shared" ca="1" si="16"/>
        <v>0</v>
      </c>
      <c r="AF69" s="126">
        <f>IF((AND(VaBenefits[[#This Row],[Is Anniversary?]],VaBenefits[[#This Row],[Assumed Contract Value ]]&lt;75000)),-50,0)</f>
        <v>0</v>
      </c>
      <c r="AG69" s="144">
        <f>VaBenefits[[#This Row],[Assumed Contract Value ]]*-1.15%/4</f>
        <v>0</v>
      </c>
      <c r="AH69" s="142">
        <f ca="1">OFFSET(VaBenefits[[#This Row],[Assumed Contract Value ]],-1,0)*-VaBenefits[[#This Row],[Quarterly Fee Rate]]</f>
        <v>0</v>
      </c>
      <c r="AI69" s="142">
        <f ca="1">VaBenefits[[#This Row],[Maintenace Fee]]+VaBenefits[[#This Row],[Separate Account Charge]]+VaBenefits[[#This Row],[Rider Fee]]</f>
        <v>0</v>
      </c>
      <c r="AJ69" s="142">
        <v>1025.43</v>
      </c>
      <c r="AK69" s="142">
        <v>2</v>
      </c>
      <c r="AL69" s="91">
        <f>Initial_Annual_Fee_Rate+(0.05%*(VaBenefits[[#This Row],[Vix^2]]/33-10))</f>
        <v>2.3036818181818183E-2</v>
      </c>
      <c r="AM69" s="146">
        <f ca="1">IF(VaBenefits[[#This Row],[Annual Fee Rate]]=0.0125,0,OFFSET(VaBenefits[[#This Row],[Annual Fee Rate]],-1,0)-VaBenefits[[#This Row],[Annual Fee Rate]])</f>
        <v>-1.0349999999999977E-3</v>
      </c>
      <c r="AN69" s="142">
        <f>VaBenefits[[#This Row],[Annual Fee Rate]]-VaBenefits[[#This Row],[Calculated Formula]]</f>
        <v>2.4999999999999988E-3</v>
      </c>
      <c r="AO69" s="91">
        <f t="shared" si="5"/>
        <v>2.5000000000000001E-3</v>
      </c>
      <c r="AP69" s="145">
        <f>IF((VaBenefits[[#This Row],[Calculated Formula]]&lt;0.025),VaBenefits[[#This Row],[Calculated Formula]]+VaBenefits[[#This Row],[Penality]],0.025)</f>
        <v>2.5536818181818181E-2</v>
      </c>
      <c r="AQ69" s="145">
        <f>VaBenefits[[#This Row],[Annual Fee Rate]]/4</f>
        <v>6.3842045454545453E-3</v>
      </c>
      <c r="AR69" s="154">
        <f>-Kickback*VaBenefits[[#This Row],[Assumed Contract Value ]]*QWaff</f>
        <v>0</v>
      </c>
      <c r="AS69" s="154">
        <f ca="1">(VaBenefits[[#This Row],[Total Fee]]+VaBenefits[[#This Row],[Kickback Fee]])*VaBenefits[[#This Row],[Joint Mortality tPxy for the partial year]]*VaBenefits[[#This Row],[timeFromValuation]]</f>
        <v>0</v>
      </c>
      <c r="BC69" s="23">
        <f t="shared" si="3"/>
        <v>30.5</v>
      </c>
      <c r="BD69" s="24">
        <v>0</v>
      </c>
      <c r="BE69" s="24">
        <v>0</v>
      </c>
      <c r="BF69" s="22">
        <v>0</v>
      </c>
      <c r="BG69" s="16">
        <v>0</v>
      </c>
      <c r="BH69" s="14">
        <v>299982</v>
      </c>
      <c r="BI69" s="15">
        <v>0</v>
      </c>
      <c r="BJ69" s="15">
        <v>0</v>
      </c>
      <c r="BK69" s="14">
        <v>0</v>
      </c>
      <c r="BL69" s="17">
        <v>11999</v>
      </c>
    </row>
    <row r="70" spans="1:64" ht="15" thickBot="1" x14ac:dyDescent="0.35">
      <c r="A70" s="32">
        <f t="shared" si="0"/>
        <v>62</v>
      </c>
      <c r="B70" s="29">
        <f t="shared" si="1"/>
        <v>15.5</v>
      </c>
      <c r="C70" s="29" t="b">
        <f>AND(VaBenefits[[#This Row],[timeFromValuation]]&gt;=ACT,VaBenefits[[#This Row],[Assumed Contract Value ]]&gt;0)</f>
        <v>0</v>
      </c>
      <c r="D70" s="20">
        <v>0</v>
      </c>
      <c r="E70" s="20">
        <v>0</v>
      </c>
      <c r="F70" s="20">
        <v>0</v>
      </c>
      <c r="G70" s="20" t="e">
        <f ca="1">IF(OR(RIGHT(B70,2)="25",RIGHT(B70,2)="75"),OFFSET(VaBenefits[[#This Row],[Assumed Contract Value ]],-1,0),VLOOKUP(VaBenefits[[#This Row],[timeFromValuation]],$BC$8:$BL$30,4,FALSE))+VaBenefits[[#This Row],[Total Fee]]</f>
        <v>#N/A</v>
      </c>
      <c r="H70" s="95">
        <f>ROUND($H$8+VaBenefits[[#This Row],[timeFromValuation]],0)</f>
        <v>71</v>
      </c>
      <c r="I70" s="20">
        <f>ROUND($I$8+VaBenefits[[#This Row],[timeFromValuation]],0)</f>
        <v>81</v>
      </c>
      <c r="J70" s="27" t="b">
        <f>VaBenefits[[#This Row],[Withdrawal Taken  ]]&gt;0</f>
        <v>0</v>
      </c>
      <c r="K70" s="41">
        <f>IF(AND(NOT(VaBenefits[[#This Row],[Is Activation]]),VaBenefits[[#This Row],[Assumed Contract Value ]]&gt;0),VaBenefits[[#This Row],[Withdrawal Taken  ]]/VaBenefits[[#This Row],[Assumed Contract Value ]],0)</f>
        <v>0</v>
      </c>
      <c r="L7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70" s="27" t="b">
        <f ca="1">AND(VaBenefits[[#This Row],[Is Activation]],SUMIFS($E$8:$E70,$C$8:$C70,TRUE)&gt;0)</f>
        <v>0</v>
      </c>
      <c r="N7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70" s="32" t="b">
        <f>IF(VaBenefits[[#This Row],[timeFromValuation]]=0,0, MOD(VaBenefits[[#This Row],[timeFromValuation]],1)=0)</f>
        <v>0</v>
      </c>
      <c r="P70" s="7">
        <f>IF(VaBenefits[[#This Row],[Is Anniversary?]]=TRUE,VaBenefits[[#This Row],[Assumed Contract Value ]],0)</f>
        <v>0</v>
      </c>
      <c r="Q7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70" s="7" t="b">
        <f>VaBenefits[[#This Row],[Assumed Contract Value ]]&lt;0.1</f>
        <v>1</v>
      </c>
      <c r="S7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70" s="7">
        <f ca="1">IF(AND(VaBenefits[[#This Row],[Is Activation]]=FALSE,VaBenefits[[#This Row],[Is Anniversary?]]=TRUE),OFFSET( VaBenefits[[#This Row],[Income Credit Base]],-1,0)*ICP,0)</f>
        <v>0</v>
      </c>
      <c r="U70" s="5">
        <f>IF(VaBenefits[[#This Row],[Assumed Contract Value ]]&gt;0,VaBenefits[[#This Row],[Income Base]]*MAWA,0)</f>
        <v>0</v>
      </c>
      <c r="V70" s="94">
        <f>IF(AND(VaBenefits[[#This Row],[Has Income Credit]],VaBenefits[[#This Row],[Is Anniversary?]],VaBenefits[[#This Row],[Joint Mortality tPxy for the partial year]]),VaBenefits[[#This Row],[Income Base]]*PIP,0)</f>
        <v>0</v>
      </c>
      <c r="W70" s="8">
        <f>1/(1+InterestRate)^VaBenefits[[#This Row],[timeFromValuation]]</f>
        <v>0.46942462111646938</v>
      </c>
      <c r="X70" s="90">
        <f>VaBenefits[[#This Row],[timeFromValuation]]</f>
        <v>15.5</v>
      </c>
      <c r="Y70" s="91">
        <f>IF(($H$8+VaBenefits[[#This Row],[timeFromValuation]])&lt;=120,VLOOKUP(H70,Table2[],Qx!L$6,FALSE),0)</f>
        <v>0.99009000000000003</v>
      </c>
      <c r="Z70" s="91">
        <f>IF(($I$8+VaBenefits[[#This Row],[timeFromValuation]])&lt;=120,VLOOKUP(I70,Table2[],Qx!M$6,FALSE),0)</f>
        <v>0.96246699999999996</v>
      </c>
      <c r="AA70" s="91">
        <f>PRODUCT($Y$8:$Y70)</f>
        <v>0.72330232020067675</v>
      </c>
      <c r="AB70" s="91">
        <f>PRODUCT($Z$8:$Z70)</f>
        <v>0.33129982477611059</v>
      </c>
      <c r="AC70" s="91">
        <f>VaBenefits[[#This Row],[Primary Annuitant Px]]+VaBenefits[[#This Row],[Secondary Annuitant Py]]-VaBenefits[[#This Row],[Primary Annuitant Px]]*VaBenefits[[#This Row],[Secondary Annuitant Py]]</f>
        <v>0.99962804797000016</v>
      </c>
      <c r="AD70" s="91">
        <f>PRODUCT($AC$8:$AC70)</f>
        <v>0.9932912686942853</v>
      </c>
      <c r="AE70" s="96">
        <f t="shared" ca="1" si="16"/>
        <v>0</v>
      </c>
      <c r="AF70" s="126">
        <f>IF((AND(VaBenefits[[#This Row],[Is Anniversary?]],VaBenefits[[#This Row],[Assumed Contract Value ]]&lt;75000)),-50,0)</f>
        <v>0</v>
      </c>
      <c r="AG70" s="144">
        <f>VaBenefits[[#This Row],[Assumed Contract Value ]]*-1.15%/4</f>
        <v>0</v>
      </c>
      <c r="AH70" s="142">
        <f ca="1">OFFSET(VaBenefits[[#This Row],[Assumed Contract Value ]],-1,0)*-VaBenefits[[#This Row],[Quarterly Fee Rate]]</f>
        <v>0</v>
      </c>
      <c r="AI70" s="142">
        <f ca="1">VaBenefits[[#This Row],[Maintenace Fee]]+VaBenefits[[#This Row],[Separate Account Charge]]+VaBenefits[[#This Row],[Rider Fee]]</f>
        <v>0</v>
      </c>
      <c r="AJ70" s="142">
        <v>721.89</v>
      </c>
      <c r="AK70" s="142">
        <v>2</v>
      </c>
      <c r="AL70" s="91">
        <f>Initial_Annual_Fee_Rate+(0.05%*(VaBenefits[[#This Row],[Vix^2]]/33-10))</f>
        <v>1.8437727272727272E-2</v>
      </c>
      <c r="AM70" s="146">
        <f ca="1">IF(VaBenefits[[#This Row],[Annual Fee Rate]]=0.0125,0,OFFSET(VaBenefits[[#This Row],[Annual Fee Rate]],-1,0)-VaBenefits[[#This Row],[Annual Fee Rate]])</f>
        <v>4.5990909090909103E-3</v>
      </c>
      <c r="AN70" s="142">
        <f>VaBenefits[[#This Row],[Annual Fee Rate]]-VaBenefits[[#This Row],[Calculated Formula]]</f>
        <v>2.4999999999999988E-3</v>
      </c>
      <c r="AO70" s="91">
        <f t="shared" si="5"/>
        <v>2.5000000000000001E-3</v>
      </c>
      <c r="AP70" s="145">
        <f>IF((VaBenefits[[#This Row],[Calculated Formula]]&lt;0.025),VaBenefits[[#This Row],[Calculated Formula]]+VaBenefits[[#This Row],[Penality]],0.025)</f>
        <v>2.0937727272727271E-2</v>
      </c>
      <c r="AQ70" s="145">
        <f>VaBenefits[[#This Row],[Annual Fee Rate]]/4</f>
        <v>5.2344318181818178E-3</v>
      </c>
      <c r="AR70" s="154">
        <f>-Kickback*VaBenefits[[#This Row],[Assumed Contract Value ]]*QWaff</f>
        <v>0</v>
      </c>
      <c r="AS70" s="154">
        <f ca="1">(VaBenefits[[#This Row],[Total Fee]]+VaBenefits[[#This Row],[Kickback Fee]])*VaBenefits[[#This Row],[Joint Mortality tPxy for the partial year]]*VaBenefits[[#This Row],[timeFromValuation]]</f>
        <v>0</v>
      </c>
      <c r="BC70" s="23">
        <f t="shared" si="3"/>
        <v>31</v>
      </c>
      <c r="BD70" s="24">
        <v>0</v>
      </c>
      <c r="BE70" s="24">
        <v>0</v>
      </c>
      <c r="BF70" s="22">
        <v>0</v>
      </c>
      <c r="BG70" s="16">
        <v>0</v>
      </c>
      <c r="BH70" s="14">
        <v>299982</v>
      </c>
      <c r="BI70" s="15">
        <v>0</v>
      </c>
      <c r="BJ70" s="15">
        <v>0</v>
      </c>
      <c r="BK70" s="14">
        <v>0</v>
      </c>
      <c r="BL70" s="17">
        <v>11999</v>
      </c>
    </row>
    <row r="71" spans="1:64" ht="15" thickBot="1" x14ac:dyDescent="0.35">
      <c r="A71" s="32">
        <f t="shared" si="0"/>
        <v>63</v>
      </c>
      <c r="B71" s="29">
        <f t="shared" si="1"/>
        <v>15.75</v>
      </c>
      <c r="C71" s="29" t="b">
        <f>AND(VaBenefits[[#This Row],[timeFromValuation]]&gt;=ACT,VaBenefits[[#This Row],[Assumed Contract Value ]]&gt;0)</f>
        <v>0</v>
      </c>
      <c r="D71" s="20">
        <v>0</v>
      </c>
      <c r="E71" s="20">
        <v>0</v>
      </c>
      <c r="F71" s="20">
        <v>0</v>
      </c>
      <c r="G71" s="20">
        <f ca="1">IF(OR(RIGHT(B71,2)="25",RIGHT(B71,2)="75"),OFFSET(VaBenefits[[#This Row],[Assumed Contract Value ]],-1,0),VLOOKUP(VaBenefits[[#This Row],[timeFromValuation]],$BC$8:$BL$30,4,FALSE))+VaBenefits[[#This Row],[Total Fee]]</f>
        <v>0</v>
      </c>
      <c r="H71" s="95">
        <f>ROUND($H$8+VaBenefits[[#This Row],[timeFromValuation]],0)</f>
        <v>71</v>
      </c>
      <c r="I71" s="20">
        <f>ROUND($I$8+VaBenefits[[#This Row],[timeFromValuation]],0)</f>
        <v>81</v>
      </c>
      <c r="J71" s="27" t="b">
        <f>VaBenefits[[#This Row],[Withdrawal Taken  ]]&gt;0</f>
        <v>0</v>
      </c>
      <c r="K71" s="41">
        <f>IF(AND(NOT(VaBenefits[[#This Row],[Is Activation]]),VaBenefits[[#This Row],[Assumed Contract Value ]]&gt;0),VaBenefits[[#This Row],[Withdrawal Taken  ]]/VaBenefits[[#This Row],[Assumed Contract Value ]],0)</f>
        <v>0</v>
      </c>
      <c r="L7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71" s="27" t="b">
        <f ca="1">AND(VaBenefits[[#This Row],[Is Activation]],SUMIFS($E$8:$E71,$C$8:$C71,TRUE)&gt;0)</f>
        <v>0</v>
      </c>
      <c r="N7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71" s="32" t="b">
        <f>IF(VaBenefits[[#This Row],[timeFromValuation]]=0,0, MOD(VaBenefits[[#This Row],[timeFromValuation]],1)=0)</f>
        <v>0</v>
      </c>
      <c r="P71" s="7">
        <f>IF(VaBenefits[[#This Row],[Is Anniversary?]]=TRUE,VaBenefits[[#This Row],[Assumed Contract Value ]],0)</f>
        <v>0</v>
      </c>
      <c r="Q7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71" s="7" t="b">
        <f>VaBenefits[[#This Row],[Assumed Contract Value ]]&lt;0.1</f>
        <v>1</v>
      </c>
      <c r="S7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71" s="7">
        <f ca="1">IF(AND(VaBenefits[[#This Row],[Is Activation]]=FALSE,VaBenefits[[#This Row],[Is Anniversary?]]=TRUE),OFFSET( VaBenefits[[#This Row],[Income Credit Base]],-1,0)*ICP,0)</f>
        <v>0</v>
      </c>
      <c r="U71" s="5">
        <f>IF(VaBenefits[[#This Row],[Assumed Contract Value ]]&gt;0,VaBenefits[[#This Row],[Income Base]]*MAWA,0)</f>
        <v>0</v>
      </c>
      <c r="V71" s="94">
        <f>IF(AND(VaBenefits[[#This Row],[Has Income Credit]],VaBenefits[[#This Row],[Is Anniversary?]],VaBenefits[[#This Row],[Joint Mortality tPxy for the partial year]]),VaBenefits[[#This Row],[Income Base]]*PIP,0)</f>
        <v>0</v>
      </c>
      <c r="W71" s="8">
        <f>1/(1+InterestRate)^VaBenefits[[#This Row],[timeFromValuation]]</f>
        <v>0.4637335739839224</v>
      </c>
      <c r="X71" s="90">
        <f>VaBenefits[[#This Row],[timeFromValuation]]</f>
        <v>15.75</v>
      </c>
      <c r="Y71" s="91">
        <f>IF(($H$8+VaBenefits[[#This Row],[timeFromValuation]])&lt;=120,VLOOKUP(H71,Table2[],Qx!L$6,FALSE),0)</f>
        <v>0.99009000000000003</v>
      </c>
      <c r="Z71" s="91">
        <f>IF(($I$8+VaBenefits[[#This Row],[timeFromValuation]])&lt;=120,VLOOKUP(I71,Table2[],Qx!M$6,FALSE),0)</f>
        <v>0.96246699999999996</v>
      </c>
      <c r="AA71" s="91">
        <f>PRODUCT($Y$8:$Y71)</f>
        <v>0.71613439420748803</v>
      </c>
      <c r="AB71" s="91">
        <f>PRODUCT($Z$8:$Z71)</f>
        <v>0.31886514845278879</v>
      </c>
      <c r="AC71" s="91">
        <f>VaBenefits[[#This Row],[Primary Annuitant Px]]+VaBenefits[[#This Row],[Secondary Annuitant Py]]-VaBenefits[[#This Row],[Primary Annuitant Px]]*VaBenefits[[#This Row],[Secondary Annuitant Py]]</f>
        <v>0.99962804797000016</v>
      </c>
      <c r="AD71" s="91">
        <f>PRODUCT($AC$8:$AC71)</f>
        <v>0.99292181199051333</v>
      </c>
      <c r="AE71" s="96">
        <f t="shared" ca="1" si="16"/>
        <v>0</v>
      </c>
      <c r="AF71" s="126">
        <f>IF((AND(VaBenefits[[#This Row],[Is Anniversary?]],VaBenefits[[#This Row],[Assumed Contract Value ]]&lt;75000)),-50,0)</f>
        <v>0</v>
      </c>
      <c r="AG71" s="144">
        <f>VaBenefits[[#This Row],[Assumed Contract Value ]]*-1.15%/4</f>
        <v>0</v>
      </c>
      <c r="AH71" s="142">
        <f ca="1">OFFSET(VaBenefits[[#This Row],[Assumed Contract Value ]],-1,0)*-VaBenefits[[#This Row],[Quarterly Fee Rate]]</f>
        <v>0</v>
      </c>
      <c r="AI71" s="142">
        <f ca="1">VaBenefits[[#This Row],[Maintenace Fee]]+VaBenefits[[#This Row],[Separate Account Charge]]+VaBenefits[[#This Row],[Rider Fee]]</f>
        <v>0</v>
      </c>
      <c r="AJ71" s="142">
        <v>207.38</v>
      </c>
      <c r="AK71" s="142">
        <v>2</v>
      </c>
      <c r="AL71" s="91">
        <f>Initial_Annual_Fee_Rate+(0.05%*(VaBenefits[[#This Row],[Vix^2]]/33-10))</f>
        <v>1.0642121212121212E-2</v>
      </c>
      <c r="AM71" s="146">
        <f ca="1">IF(VaBenefits[[#This Row],[Annual Fee Rate]]=0.0125,0,OFFSET(VaBenefits[[#This Row],[Annual Fee Rate]],-1,0)-VaBenefits[[#This Row],[Annual Fee Rate]])</f>
        <v>7.7956060606060584E-3</v>
      </c>
      <c r="AN71" s="142">
        <f>VaBenefits[[#This Row],[Annual Fee Rate]]-VaBenefits[[#This Row],[Calculated Formula]]</f>
        <v>2.5000000000000005E-3</v>
      </c>
      <c r="AO71" s="91">
        <f t="shared" si="5"/>
        <v>2.5000000000000001E-3</v>
      </c>
      <c r="AP71" s="145">
        <f>IF((VaBenefits[[#This Row],[Calculated Formula]]&lt;0.025),VaBenefits[[#This Row],[Calculated Formula]]+VaBenefits[[#This Row],[Penality]],0.025)</f>
        <v>1.3142121212121213E-2</v>
      </c>
      <c r="AQ71" s="145">
        <f>VaBenefits[[#This Row],[Annual Fee Rate]]/4</f>
        <v>3.2855303030303032E-3</v>
      </c>
      <c r="AR71" s="154">
        <f>-Kickback*VaBenefits[[#This Row],[Assumed Contract Value ]]*QWaff</f>
        <v>0</v>
      </c>
      <c r="AS71" s="154">
        <f ca="1">(VaBenefits[[#This Row],[Total Fee]]+VaBenefits[[#This Row],[Kickback Fee]])*VaBenefits[[#This Row],[Joint Mortality tPxy for the partial year]]*VaBenefits[[#This Row],[timeFromValuation]]</f>
        <v>0</v>
      </c>
      <c r="BC71" s="23">
        <f t="shared" si="3"/>
        <v>31.5</v>
      </c>
      <c r="BD71" s="24">
        <v>0</v>
      </c>
      <c r="BE71" s="24">
        <v>0</v>
      </c>
      <c r="BF71" s="22">
        <v>0</v>
      </c>
      <c r="BG71" s="16">
        <v>0</v>
      </c>
      <c r="BH71" s="14">
        <v>299982</v>
      </c>
      <c r="BI71" s="15">
        <v>0</v>
      </c>
      <c r="BJ71" s="15">
        <v>0</v>
      </c>
      <c r="BK71" s="14">
        <v>0</v>
      </c>
      <c r="BL71" s="17">
        <v>11999</v>
      </c>
    </row>
    <row r="72" spans="1:64" ht="15" thickBot="1" x14ac:dyDescent="0.35">
      <c r="A72" s="32">
        <f t="shared" si="0"/>
        <v>64</v>
      </c>
      <c r="B72" s="29">
        <f t="shared" si="1"/>
        <v>16</v>
      </c>
      <c r="C72" s="29" t="b">
        <f>AND(VaBenefits[[#This Row],[timeFromValuation]]&gt;=ACT,VaBenefits[[#This Row],[Assumed Contract Value ]]&gt;0)</f>
        <v>0</v>
      </c>
      <c r="D72" s="20">
        <v>0</v>
      </c>
      <c r="E72" s="20">
        <v>0</v>
      </c>
      <c r="F72" s="20">
        <v>0</v>
      </c>
      <c r="G72" s="20" t="e">
        <f ca="1">IF(OR(RIGHT(B72,2)="25",RIGHT(B72,2)="75"),OFFSET(VaBenefits[[#This Row],[Assumed Contract Value ]],-1,0),VLOOKUP(VaBenefits[[#This Row],[timeFromValuation]],$BC$8:$BL$30,4,FALSE))+VaBenefits[[#This Row],[Total Fee]]</f>
        <v>#N/A</v>
      </c>
      <c r="H72" s="95">
        <f>ROUND($H$8+VaBenefits[[#This Row],[timeFromValuation]],0)</f>
        <v>71</v>
      </c>
      <c r="I72" s="20">
        <f>ROUND($I$8+VaBenefits[[#This Row],[timeFromValuation]],0)</f>
        <v>81</v>
      </c>
      <c r="J72" s="27" t="b">
        <f>VaBenefits[[#This Row],[Withdrawal Taken  ]]&gt;0</f>
        <v>0</v>
      </c>
      <c r="K72" s="41">
        <f>IF(AND(NOT(VaBenefits[[#This Row],[Is Activation]]),VaBenefits[[#This Row],[Assumed Contract Value ]]&gt;0),VaBenefits[[#This Row],[Withdrawal Taken  ]]/VaBenefits[[#This Row],[Assumed Contract Value ]],0)</f>
        <v>0</v>
      </c>
      <c r="L7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72" s="27" t="b">
        <f ca="1">AND(VaBenefits[[#This Row],[Is Activation]],SUMIFS($E$8:$E72,$C$8:$C72,TRUE)&gt;0)</f>
        <v>0</v>
      </c>
      <c r="N7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72" s="32" t="b">
        <f>IF(VaBenefits[[#This Row],[timeFromValuation]]=0,0, MOD(VaBenefits[[#This Row],[timeFromValuation]],1)=0)</f>
        <v>1</v>
      </c>
      <c r="P72" s="7">
        <f>IF(VaBenefits[[#This Row],[Is Anniversary?]]=TRUE,VaBenefits[[#This Row],[Assumed Contract Value ]],0)</f>
        <v>0</v>
      </c>
      <c r="Q7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72" s="7" t="b">
        <f>VaBenefits[[#This Row],[Assumed Contract Value ]]&lt;0.1</f>
        <v>1</v>
      </c>
      <c r="S7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72" s="7">
        <f ca="1">IF(AND(VaBenefits[[#This Row],[Is Activation]]=FALSE,VaBenefits[[#This Row],[Is Anniversary?]]=TRUE),OFFSET( VaBenefits[[#This Row],[Income Credit Base]],-1,0)*ICP,0)</f>
        <v>0</v>
      </c>
      <c r="U72" s="5">
        <f>IF(VaBenefits[[#This Row],[Assumed Contract Value ]]&gt;0,VaBenefits[[#This Row],[Income Base]]*MAWA,0)</f>
        <v>0</v>
      </c>
      <c r="V72" s="94">
        <f ca="1">IF(AND(VaBenefits[[#This Row],[Has Income Credit]],VaBenefits[[#This Row],[Is Anniversary?]],VaBenefits[[#This Row],[Joint Mortality tPxy for the partial year]]),VaBenefits[[#This Row],[Income Base]]*PIP,0)</f>
        <v>12026.006800536559</v>
      </c>
      <c r="W72" s="8">
        <f>1/(1+InterestRate)^VaBenefits[[#This Row],[timeFromValuation]]</f>
        <v>0.45811152199140021</v>
      </c>
      <c r="X72" s="90">
        <f>VaBenefits[[#This Row],[timeFromValuation]]</f>
        <v>16</v>
      </c>
      <c r="Y72" s="91">
        <f>IF(($H$8+VaBenefits[[#This Row],[timeFromValuation]])&lt;=120,VLOOKUP(H72,Table2[],Qx!L$6,FALSE),0)</f>
        <v>0.99009000000000003</v>
      </c>
      <c r="Z72" s="91">
        <f>IF(($I$8+VaBenefits[[#This Row],[timeFromValuation]])&lt;=120,VLOOKUP(I72,Table2[],Qx!M$6,FALSE),0)</f>
        <v>0.96246699999999996</v>
      </c>
      <c r="AA72" s="91">
        <f>PRODUCT($Y$8:$Y72)</f>
        <v>0.7090375023608918</v>
      </c>
      <c r="AB72" s="91">
        <f>PRODUCT($Z$8:$Z72)</f>
        <v>0.30689718283591028</v>
      </c>
      <c r="AC72" s="91">
        <f>VaBenefits[[#This Row],[Primary Annuitant Px]]+VaBenefits[[#This Row],[Secondary Annuitant Py]]-VaBenefits[[#This Row],[Primary Annuitant Px]]*VaBenefits[[#This Row],[Secondary Annuitant Py]]</f>
        <v>0.99962804797000016</v>
      </c>
      <c r="AD72" s="91">
        <f>PRODUCT($AC$8:$AC72)</f>
        <v>0.99255249270691237</v>
      </c>
      <c r="AE72" s="96">
        <f t="shared" ca="1" si="16"/>
        <v>0</v>
      </c>
      <c r="AF72" s="126">
        <f>IF((AND(VaBenefits[[#This Row],[Is Anniversary?]],VaBenefits[[#This Row],[Assumed Contract Value ]]&lt;75000)),-50,0)</f>
        <v>-50</v>
      </c>
      <c r="AG72" s="144">
        <f>VaBenefits[[#This Row],[Assumed Contract Value ]]*-1.15%/4</f>
        <v>0</v>
      </c>
      <c r="AH72" s="142">
        <f ca="1">OFFSET(VaBenefits[[#This Row],[Assumed Contract Value ]],-1,0)*-VaBenefits[[#This Row],[Quarterly Fee Rate]]</f>
        <v>0</v>
      </c>
      <c r="AI72" s="142">
        <f ca="1">VaBenefits[[#This Row],[Maintenace Fee]]+VaBenefits[[#This Row],[Separate Account Charge]]+VaBenefits[[#This Row],[Rider Fee]]</f>
        <v>-50</v>
      </c>
      <c r="AJ72" s="142">
        <v>525.71</v>
      </c>
      <c r="AK72" s="142">
        <v>1</v>
      </c>
      <c r="AL72" s="91">
        <f>Initial_Annual_Fee_Rate+(0.05%*(VaBenefits[[#This Row],[Vix^2]]/33-10))</f>
        <v>1.5465303030303031E-2</v>
      </c>
      <c r="AM72" s="146">
        <f ca="1">IF(VaBenefits[[#This Row],[Annual Fee Rate]]=0.0125,0,OFFSET(VaBenefits[[#This Row],[Annual Fee Rate]],-1,0)-VaBenefits[[#This Row],[Annual Fee Rate]])</f>
        <v>-4.8231818181818167E-3</v>
      </c>
      <c r="AN72" s="142">
        <f>VaBenefits[[#This Row],[Annual Fee Rate]]-VaBenefits[[#This Row],[Calculated Formula]]</f>
        <v>2.4999999999999988E-3</v>
      </c>
      <c r="AO72" s="91">
        <f t="shared" si="5"/>
        <v>2.5000000000000001E-3</v>
      </c>
      <c r="AP72" s="145">
        <f>IF((VaBenefits[[#This Row],[Calculated Formula]]&lt;0.025),VaBenefits[[#This Row],[Calculated Formula]]+VaBenefits[[#This Row],[Penality]],0.025)</f>
        <v>1.7965303030303029E-2</v>
      </c>
      <c r="AQ72" s="145">
        <f>VaBenefits[[#This Row],[Annual Fee Rate]]/4</f>
        <v>4.4913257575757573E-3</v>
      </c>
      <c r="AR72" s="154">
        <f>-Kickback*VaBenefits[[#This Row],[Assumed Contract Value ]]*QWaff</f>
        <v>0</v>
      </c>
      <c r="AS72" s="154">
        <f ca="1">(VaBenefits[[#This Row],[Total Fee]]+VaBenefits[[#This Row],[Kickback Fee]])*VaBenefits[[#This Row],[Joint Mortality tPxy for the partial year]]*VaBenefits[[#This Row],[timeFromValuation]]</f>
        <v>-799.70243837600015</v>
      </c>
      <c r="BC72" s="23">
        <f t="shared" si="3"/>
        <v>32</v>
      </c>
      <c r="BD72" s="24">
        <v>0</v>
      </c>
      <c r="BE72" s="24">
        <v>0</v>
      </c>
      <c r="BF72" s="22">
        <v>0</v>
      </c>
      <c r="BG72" s="16">
        <v>0</v>
      </c>
      <c r="BH72" s="14">
        <v>299982</v>
      </c>
      <c r="BI72" s="15">
        <v>0</v>
      </c>
      <c r="BJ72" s="15">
        <v>0</v>
      </c>
      <c r="BK72" s="14">
        <v>0</v>
      </c>
      <c r="BL72" s="17">
        <v>11999</v>
      </c>
    </row>
    <row r="73" spans="1:64" ht="15" thickBot="1" x14ac:dyDescent="0.35">
      <c r="A73" s="32">
        <f t="shared" ref="A73:A136" si="17">A72+1</f>
        <v>65</v>
      </c>
      <c r="B73" s="29">
        <f t="shared" ref="B73:B136" si="18">B72+0.25</f>
        <v>16.25</v>
      </c>
      <c r="C73" s="29" t="b">
        <f>AND(VaBenefits[[#This Row],[timeFromValuation]]&gt;=ACT,VaBenefits[[#This Row],[Assumed Contract Value ]]&gt;0)</f>
        <v>0</v>
      </c>
      <c r="D73" s="20">
        <v>0</v>
      </c>
      <c r="E73" s="20">
        <v>0</v>
      </c>
      <c r="F73" s="20">
        <v>0</v>
      </c>
      <c r="G73" s="20">
        <f ca="1">IF(OR(RIGHT(B73,2)="25",RIGHT(B73,2)="75"),OFFSET(VaBenefits[[#This Row],[Assumed Contract Value ]],-1,0),VLOOKUP(VaBenefits[[#This Row],[timeFromValuation]],$BC$8:$BL$30,4,FALSE))+VaBenefits[[#This Row],[Total Fee]]</f>
        <v>0</v>
      </c>
      <c r="H73" s="95">
        <f>ROUND($H$8+VaBenefits[[#This Row],[timeFromValuation]],0)</f>
        <v>71</v>
      </c>
      <c r="I73" s="20">
        <f>ROUND($I$8+VaBenefits[[#This Row],[timeFromValuation]],0)</f>
        <v>81</v>
      </c>
      <c r="J73" s="27" t="b">
        <f>VaBenefits[[#This Row],[Withdrawal Taken  ]]&gt;0</f>
        <v>0</v>
      </c>
      <c r="K73" s="41">
        <f>IF(AND(NOT(VaBenefits[[#This Row],[Is Activation]]),VaBenefits[[#This Row],[Assumed Contract Value ]]&gt;0),VaBenefits[[#This Row],[Withdrawal Taken  ]]/VaBenefits[[#This Row],[Assumed Contract Value ]],0)</f>
        <v>0</v>
      </c>
      <c r="L7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73" s="27" t="b">
        <f ca="1">AND(VaBenefits[[#This Row],[Is Activation]],SUMIFS($E$8:$E73,$C$8:$C73,TRUE)&gt;0)</f>
        <v>0</v>
      </c>
      <c r="N7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73" s="32" t="b">
        <f>IF(VaBenefits[[#This Row],[timeFromValuation]]=0,0, MOD(VaBenefits[[#This Row],[timeFromValuation]],1)=0)</f>
        <v>0</v>
      </c>
      <c r="P73" s="7">
        <f>IF(VaBenefits[[#This Row],[Is Anniversary?]]=TRUE,VaBenefits[[#This Row],[Assumed Contract Value ]],0)</f>
        <v>0</v>
      </c>
      <c r="Q7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73" s="7" t="b">
        <f>VaBenefits[[#This Row],[Assumed Contract Value ]]&lt;0.1</f>
        <v>1</v>
      </c>
      <c r="S7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73" s="7">
        <f ca="1">IF(AND(VaBenefits[[#This Row],[Is Activation]]=FALSE,VaBenefits[[#This Row],[Is Anniversary?]]=TRUE),OFFSET( VaBenefits[[#This Row],[Income Credit Base]],-1,0)*ICP,0)</f>
        <v>0</v>
      </c>
      <c r="U73" s="5">
        <f>IF(VaBenefits[[#This Row],[Assumed Contract Value ]]&gt;0,VaBenefits[[#This Row],[Income Base]]*MAWA,0)</f>
        <v>0</v>
      </c>
      <c r="V73" s="94">
        <f>IF(AND(VaBenefits[[#This Row],[Has Income Credit]],VaBenefits[[#This Row],[Is Anniversary?]],VaBenefits[[#This Row],[Joint Mortality tPxy for the partial year]]),VaBenefits[[#This Row],[Income Base]]*PIP,0)</f>
        <v>0</v>
      </c>
      <c r="W73" s="8">
        <f>1/(1+InterestRate)^VaBenefits[[#This Row],[timeFromValuation]]</f>
        <v>0.45255762867959387</v>
      </c>
      <c r="X73" s="90">
        <f>VaBenefits[[#This Row],[timeFromValuation]]</f>
        <v>16.25</v>
      </c>
      <c r="Y73" s="91">
        <f>IF(($H$8+VaBenefits[[#This Row],[timeFromValuation]])&lt;=120,VLOOKUP(H73,Table2[],Qx!L$6,FALSE),0)</f>
        <v>0.99009000000000003</v>
      </c>
      <c r="Z73" s="91">
        <f>IF(($I$8+VaBenefits[[#This Row],[timeFromValuation]])&lt;=120,VLOOKUP(I73,Table2[],Qx!M$6,FALSE),0)</f>
        <v>0.96246699999999996</v>
      </c>
      <c r="AA73" s="90">
        <f>PRODUCT($Y$8:$Y73)</f>
        <v>0.70201094071249537</v>
      </c>
      <c r="AB73" s="90">
        <f>PRODUCT($Z$8:$Z73)</f>
        <v>0.29537841087253003</v>
      </c>
      <c r="AC73" s="91">
        <f>VaBenefits[[#This Row],[Primary Annuitant Px]]+VaBenefits[[#This Row],[Secondary Annuitant Py]]-VaBenefits[[#This Row],[Primary Annuitant Px]]*VaBenefits[[#This Row],[Secondary Annuitant Py]]</f>
        <v>0.99962804797000016</v>
      </c>
      <c r="AD73" s="91">
        <f>PRODUCT($AC$8:$AC73)</f>
        <v>0.99218331079236866</v>
      </c>
      <c r="AE73" s="96">
        <f t="shared" ca="1" si="16"/>
        <v>0</v>
      </c>
      <c r="AF73" s="126">
        <f>IF((AND(VaBenefits[[#This Row],[Is Anniversary?]],VaBenefits[[#This Row],[Assumed Contract Value ]]&lt;75000)),-50,0)</f>
        <v>0</v>
      </c>
      <c r="AG73" s="144">
        <f>VaBenefits[[#This Row],[Assumed Contract Value ]]*-1.15%/4</f>
        <v>0</v>
      </c>
      <c r="AH73" s="142">
        <f ca="1">OFFSET(VaBenefits[[#This Row],[Assumed Contract Value ]],-1,0)*-VaBenefits[[#This Row],[Quarterly Fee Rate]]</f>
        <v>0</v>
      </c>
      <c r="AI73" s="142">
        <f ca="1">VaBenefits[[#This Row],[Maintenace Fee]]+VaBenefits[[#This Row],[Separate Account Charge]]+VaBenefits[[#This Row],[Rider Fee]]</f>
        <v>0</v>
      </c>
      <c r="AJ73" s="142">
        <v>412.12</v>
      </c>
      <c r="AK73" s="142">
        <v>1</v>
      </c>
      <c r="AL73" s="91">
        <f>Initial_Annual_Fee_Rate+(0.05%*(VaBenefits[[#This Row],[Vix^2]]/33-10))</f>
        <v>1.3744242424242424E-2</v>
      </c>
      <c r="AM73" s="146">
        <f ca="1">IF(VaBenefits[[#This Row],[Annual Fee Rate]]=0.0125,0,OFFSET(VaBenefits[[#This Row],[Annual Fee Rate]],-1,0)-VaBenefits[[#This Row],[Annual Fee Rate]])</f>
        <v>1.7210606060606044E-3</v>
      </c>
      <c r="AN73" s="142">
        <f>VaBenefits[[#This Row],[Annual Fee Rate]]-VaBenefits[[#This Row],[Calculated Formula]]</f>
        <v>2.5000000000000005E-3</v>
      </c>
      <c r="AO73" s="91">
        <f t="shared" si="5"/>
        <v>2.5000000000000001E-3</v>
      </c>
      <c r="AP73" s="145">
        <f>IF((VaBenefits[[#This Row],[Calculated Formula]]&lt;0.025),VaBenefits[[#This Row],[Calculated Formula]]+VaBenefits[[#This Row],[Penality]],0.025)</f>
        <v>1.6244242424242425E-2</v>
      </c>
      <c r="AQ73" s="145">
        <f>VaBenefits[[#This Row],[Annual Fee Rate]]/4</f>
        <v>4.0610606060606062E-3</v>
      </c>
      <c r="AR73" s="154">
        <f>-Kickback*VaBenefits[[#This Row],[Assumed Contract Value ]]*QWaff</f>
        <v>0</v>
      </c>
      <c r="AS73" s="154">
        <f ca="1">(VaBenefits[[#This Row],[Total Fee]]+VaBenefits[[#This Row],[Kickback Fee]])*VaBenefits[[#This Row],[Joint Mortality tPxy for the partial year]]*VaBenefits[[#This Row],[timeFromValuation]]</f>
        <v>0</v>
      </c>
      <c r="BC73" s="23">
        <f t="shared" si="3"/>
        <v>32.5</v>
      </c>
      <c r="BD73" s="24">
        <v>0</v>
      </c>
      <c r="BE73" s="24">
        <v>0</v>
      </c>
      <c r="BF73" s="22">
        <v>0</v>
      </c>
      <c r="BG73" s="16">
        <v>0</v>
      </c>
      <c r="BH73" s="14">
        <v>299982</v>
      </c>
      <c r="BI73" s="15">
        <v>0</v>
      </c>
      <c r="BJ73" s="15">
        <v>0</v>
      </c>
      <c r="BK73" s="14">
        <v>0</v>
      </c>
      <c r="BL73" s="17">
        <v>11999</v>
      </c>
    </row>
    <row r="74" spans="1:64" ht="15" thickBot="1" x14ac:dyDescent="0.35">
      <c r="A74" s="32">
        <f t="shared" si="17"/>
        <v>66</v>
      </c>
      <c r="B74" s="29">
        <f t="shared" si="18"/>
        <v>16.5</v>
      </c>
      <c r="C74" s="29" t="b">
        <f>AND(VaBenefits[[#This Row],[timeFromValuation]]&gt;=ACT,VaBenefits[[#This Row],[Assumed Contract Value ]]&gt;0)</f>
        <v>0</v>
      </c>
      <c r="D74" s="20">
        <v>0</v>
      </c>
      <c r="E74" s="20">
        <v>0</v>
      </c>
      <c r="F74" s="20">
        <v>0</v>
      </c>
      <c r="G74" s="20" t="e">
        <f ca="1">IF(OR(RIGHT(B74,2)="25",RIGHT(B74,2)="75"),OFFSET(VaBenefits[[#This Row],[Assumed Contract Value ]],-1,0),VLOOKUP(VaBenefits[[#This Row],[timeFromValuation]],$BC$8:$BL$30,4,FALSE))+VaBenefits[[#This Row],[Total Fee]]</f>
        <v>#N/A</v>
      </c>
      <c r="H74" s="95">
        <f>ROUND($H$8+VaBenefits[[#This Row],[timeFromValuation]],0)</f>
        <v>72</v>
      </c>
      <c r="I74" s="20">
        <f>ROUND($I$8+VaBenefits[[#This Row],[timeFromValuation]],0)</f>
        <v>82</v>
      </c>
      <c r="J74" s="27" t="b">
        <f>VaBenefits[[#This Row],[Withdrawal Taken  ]]&gt;0</f>
        <v>0</v>
      </c>
      <c r="K74" s="41">
        <f>IF(AND(NOT(VaBenefits[[#This Row],[Is Activation]]),VaBenefits[[#This Row],[Assumed Contract Value ]]&gt;0),VaBenefits[[#This Row],[Withdrawal Taken  ]]/VaBenefits[[#This Row],[Assumed Contract Value ]],0)</f>
        <v>0</v>
      </c>
      <c r="L7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74" s="27" t="b">
        <f ca="1">AND(VaBenefits[[#This Row],[Is Activation]],SUMIFS($E$8:$E74,$C$8:$C74,TRUE)&gt;0)</f>
        <v>0</v>
      </c>
      <c r="N7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74" s="32" t="b">
        <f>IF(VaBenefits[[#This Row],[timeFromValuation]]=0,0, MOD(VaBenefits[[#This Row],[timeFromValuation]],1)=0)</f>
        <v>0</v>
      </c>
      <c r="P74" s="7">
        <f>IF(VaBenefits[[#This Row],[Is Anniversary?]]=TRUE,VaBenefits[[#This Row],[Assumed Contract Value ]],0)</f>
        <v>0</v>
      </c>
      <c r="Q7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74" s="7" t="b">
        <f>VaBenefits[[#This Row],[Assumed Contract Value ]]&lt;0.1</f>
        <v>1</v>
      </c>
      <c r="S7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74" s="7">
        <f ca="1">IF(AND(VaBenefits[[#This Row],[Is Activation]]=FALSE,VaBenefits[[#This Row],[Is Anniversary?]]=TRUE),OFFSET( VaBenefits[[#This Row],[Income Credit Base]],-1,0)*ICP,0)</f>
        <v>0</v>
      </c>
      <c r="U74" s="5">
        <f>IF(VaBenefits[[#This Row],[Assumed Contract Value ]]&gt;0,VaBenefits[[#This Row],[Income Base]]*MAWA,0)</f>
        <v>0</v>
      </c>
      <c r="V74" s="94">
        <f>IF(AND(VaBenefits[[#This Row],[Has Income Credit]],VaBenefits[[#This Row],[Is Anniversary?]],VaBenefits[[#This Row],[Joint Mortality tPxy for the partial year]]),VaBenefits[[#This Row],[Income Base]]*PIP,0)</f>
        <v>0</v>
      </c>
      <c r="W74" s="8">
        <f>1/(1+InterestRate)^VaBenefits[[#This Row],[timeFromValuation]]</f>
        <v>0.44707106772997074</v>
      </c>
      <c r="X74" s="90">
        <f>VaBenefits[[#This Row],[timeFromValuation]]</f>
        <v>16.5</v>
      </c>
      <c r="Y74" s="91">
        <f>IF(($H$8+VaBenefits[[#This Row],[timeFromValuation]])&lt;=120,VLOOKUP(H74,Table2[],Qx!L$6,FALSE),0)</f>
        <v>0.98917299999999997</v>
      </c>
      <c r="Z74" s="91">
        <f>IF(($I$8+VaBenefits[[#This Row],[timeFromValuation]])&lt;=120,VLOOKUP(I74,Table2[],Qx!M$6,FALSE),0)</f>
        <v>0.95773900000000001</v>
      </c>
      <c r="AA74" s="90">
        <f>PRODUCT($Y$8:$Y74)</f>
        <v>0.69441026825740115</v>
      </c>
      <c r="AB74" s="90">
        <f>PRODUCT($Z$8:$Z74)</f>
        <v>0.28289542385064603</v>
      </c>
      <c r="AC74" s="91">
        <f>VaBenefits[[#This Row],[Primary Annuitant Px]]+VaBenefits[[#This Row],[Secondary Annuitant Py]]-VaBenefits[[#This Row],[Primary Annuitant Px]]*VaBenefits[[#This Row],[Secondary Annuitant Py]]</f>
        <v>0.99954244015299998</v>
      </c>
      <c r="AD74" s="91">
        <f>PRODUCT($AC$8:$AC74)</f>
        <v>0.99172932754848653</v>
      </c>
      <c r="AE74" s="96">
        <f t="shared" ca="1" si="16"/>
        <v>0</v>
      </c>
      <c r="AF74" s="126">
        <f>IF((AND(VaBenefits[[#This Row],[Is Anniversary?]],VaBenefits[[#This Row],[Assumed Contract Value ]]&lt;75000)),-50,0)</f>
        <v>0</v>
      </c>
      <c r="AG74" s="144">
        <f>VaBenefits[[#This Row],[Assumed Contract Value ]]*-1.15%/4</f>
        <v>0</v>
      </c>
      <c r="AH74" s="142">
        <f ca="1">OFFSET(VaBenefits[[#This Row],[Assumed Contract Value ]],-1,0)*-VaBenefits[[#This Row],[Quarterly Fee Rate]]</f>
        <v>0</v>
      </c>
      <c r="AI74" s="142">
        <f ca="1">VaBenefits[[#This Row],[Maintenace Fee]]+VaBenefits[[#This Row],[Separate Account Charge]]+VaBenefits[[#This Row],[Rider Fee]]</f>
        <v>0</v>
      </c>
      <c r="AJ74" s="142">
        <v>770.25</v>
      </c>
      <c r="AK74" s="142">
        <v>1</v>
      </c>
      <c r="AL74" s="91">
        <f>Initial_Annual_Fee_Rate+(0.05%*(VaBenefits[[#This Row],[Vix^2]]/33-10))</f>
        <v>1.9170454545454546E-2</v>
      </c>
      <c r="AM74" s="146">
        <f ca="1">IF(VaBenefits[[#This Row],[Annual Fee Rate]]=0.0125,0,OFFSET(VaBenefits[[#This Row],[Annual Fee Rate]],-1,0)-VaBenefits[[#This Row],[Annual Fee Rate]])</f>
        <v>-5.4262121212121199E-3</v>
      </c>
      <c r="AN74" s="142">
        <f>VaBenefits[[#This Row],[Annual Fee Rate]]-VaBenefits[[#This Row],[Calculated Formula]]</f>
        <v>2.4999999999999988E-3</v>
      </c>
      <c r="AO74" s="91">
        <f t="shared" si="5"/>
        <v>2.5000000000000001E-3</v>
      </c>
      <c r="AP74" s="145">
        <f>IF((VaBenefits[[#This Row],[Calculated Formula]]&lt;0.025),VaBenefits[[#This Row],[Calculated Formula]]+VaBenefits[[#This Row],[Penality]],0.025)</f>
        <v>2.1670454545454545E-2</v>
      </c>
      <c r="AQ74" s="145">
        <f>VaBenefits[[#This Row],[Annual Fee Rate]]/4</f>
        <v>5.4176136363636362E-3</v>
      </c>
      <c r="AR74" s="154">
        <f>-Kickback*VaBenefits[[#This Row],[Assumed Contract Value ]]*QWaff</f>
        <v>0</v>
      </c>
      <c r="AS74" s="154">
        <f ca="1">(VaBenefits[[#This Row],[Total Fee]]+VaBenefits[[#This Row],[Kickback Fee]])*VaBenefits[[#This Row],[Joint Mortality tPxy for the partial year]]*VaBenefits[[#This Row],[timeFromValuation]]</f>
        <v>0</v>
      </c>
      <c r="BC74" s="23">
        <f t="shared" ref="BC74:BC137" si="19">BC73+0.5</f>
        <v>33</v>
      </c>
      <c r="BD74" s="24">
        <v>0</v>
      </c>
      <c r="BE74" s="24">
        <v>0</v>
      </c>
      <c r="BF74" s="22">
        <v>0</v>
      </c>
      <c r="BG74" s="16">
        <v>0</v>
      </c>
      <c r="BH74" s="14">
        <v>299982</v>
      </c>
      <c r="BI74" s="15">
        <v>0</v>
      </c>
      <c r="BJ74" s="15">
        <v>0</v>
      </c>
      <c r="BK74" s="14">
        <v>0</v>
      </c>
      <c r="BL74" s="17">
        <v>11999</v>
      </c>
    </row>
    <row r="75" spans="1:64" ht="15" thickBot="1" x14ac:dyDescent="0.35">
      <c r="A75" s="32">
        <f t="shared" si="17"/>
        <v>67</v>
      </c>
      <c r="B75" s="29">
        <f t="shared" si="18"/>
        <v>16.75</v>
      </c>
      <c r="C75" s="29" t="b">
        <f>AND(VaBenefits[[#This Row],[timeFromValuation]]&gt;=ACT,VaBenefits[[#This Row],[Assumed Contract Value ]]&gt;0)</f>
        <v>0</v>
      </c>
      <c r="D75" s="20">
        <v>0</v>
      </c>
      <c r="E75" s="20">
        <v>0</v>
      </c>
      <c r="F75" s="20">
        <v>0</v>
      </c>
      <c r="G75" s="20">
        <f ca="1">IF(OR(RIGHT(B75,2)="25",RIGHT(B75,2)="75"),OFFSET(VaBenefits[[#This Row],[Assumed Contract Value ]],-1,0),VLOOKUP(VaBenefits[[#This Row],[timeFromValuation]],$BC$8:$BL$30,4,FALSE))+VaBenefits[[#This Row],[Total Fee]]</f>
        <v>0</v>
      </c>
      <c r="H75" s="95">
        <f>ROUND($H$8+VaBenefits[[#This Row],[timeFromValuation]],0)</f>
        <v>72</v>
      </c>
      <c r="I75" s="20">
        <f>ROUND($I$8+VaBenefits[[#This Row],[timeFromValuation]],0)</f>
        <v>82</v>
      </c>
      <c r="J75" s="27" t="b">
        <f>VaBenefits[[#This Row],[Withdrawal Taken  ]]&gt;0</f>
        <v>0</v>
      </c>
      <c r="K75" s="41">
        <f>IF(AND(NOT(VaBenefits[[#This Row],[Is Activation]]),VaBenefits[[#This Row],[Assumed Contract Value ]]&gt;0),VaBenefits[[#This Row],[Withdrawal Taken  ]]/VaBenefits[[#This Row],[Assumed Contract Value ]],0)</f>
        <v>0</v>
      </c>
      <c r="L7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75" s="27" t="b">
        <f ca="1">AND(VaBenefits[[#This Row],[Is Activation]],SUMIFS($E$8:$E75,$C$8:$C75,TRUE)&gt;0)</f>
        <v>0</v>
      </c>
      <c r="N7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75" s="32" t="b">
        <f>IF(VaBenefits[[#This Row],[timeFromValuation]]=0,0, MOD(VaBenefits[[#This Row],[timeFromValuation]],1)=0)</f>
        <v>0</v>
      </c>
      <c r="P75" s="7">
        <f>IF(VaBenefits[[#This Row],[Is Anniversary?]]=TRUE,VaBenefits[[#This Row],[Assumed Contract Value ]],0)</f>
        <v>0</v>
      </c>
      <c r="Q7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75" s="7" t="b">
        <f>VaBenefits[[#This Row],[Assumed Contract Value ]]&lt;0.1</f>
        <v>1</v>
      </c>
      <c r="S7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75" s="7">
        <f ca="1">IF(AND(VaBenefits[[#This Row],[Is Activation]]=FALSE,VaBenefits[[#This Row],[Is Anniversary?]]=TRUE),OFFSET( VaBenefits[[#This Row],[Income Credit Base]],-1,0)*ICP,0)</f>
        <v>0</v>
      </c>
      <c r="U75" s="5">
        <f>IF(VaBenefits[[#This Row],[Assumed Contract Value ]]&gt;0,VaBenefits[[#This Row],[Income Base]]*MAWA,0)</f>
        <v>0</v>
      </c>
      <c r="V75" s="94">
        <f>IF(AND(VaBenefits[[#This Row],[Has Income Credit]],VaBenefits[[#This Row],[Is Anniversary?]],VaBenefits[[#This Row],[Joint Mortality tPxy for the partial year]]),VaBenefits[[#This Row],[Income Base]]*PIP,0)</f>
        <v>0</v>
      </c>
      <c r="W75" s="8">
        <f>1/(1+InterestRate)^VaBenefits[[#This Row],[timeFromValuation]]</f>
        <v>0.44165102284183089</v>
      </c>
      <c r="X75" s="90">
        <f>VaBenefits[[#This Row],[timeFromValuation]]</f>
        <v>16.75</v>
      </c>
      <c r="Y75" s="91">
        <f>IF(($H$8+VaBenefits[[#This Row],[timeFromValuation]])&lt;=120,VLOOKUP(H75,Table2[],Qx!L$6,FALSE),0)</f>
        <v>0.98917299999999997</v>
      </c>
      <c r="Z75" s="91">
        <f>IF(($I$8+VaBenefits[[#This Row],[timeFromValuation]])&lt;=120,VLOOKUP(I75,Table2[],Qx!M$6,FALSE),0)</f>
        <v>0.95773900000000001</v>
      </c>
      <c r="AA75" s="90">
        <f>PRODUCT($Y$8:$Y75)</f>
        <v>0.6868918882829782</v>
      </c>
      <c r="AB75" s="90">
        <f>PRODUCT($Z$8:$Z75)</f>
        <v>0.27093998034329386</v>
      </c>
      <c r="AC75" s="91">
        <f>VaBenefits[[#This Row],[Primary Annuitant Px]]+VaBenefits[[#This Row],[Secondary Annuitant Py]]-VaBenefits[[#This Row],[Primary Annuitant Px]]*VaBenefits[[#This Row],[Secondary Annuitant Py]]</f>
        <v>0.99954244015299998</v>
      </c>
      <c r="AD75" s="91">
        <f>PRODUCT($AC$8:$AC75)</f>
        <v>0.991275552029108</v>
      </c>
      <c r="AE75" s="96">
        <f t="shared" ca="1" si="16"/>
        <v>0</v>
      </c>
      <c r="AF75" s="126">
        <f>IF((AND(VaBenefits[[#This Row],[Is Anniversary?]],VaBenefits[[#This Row],[Assumed Contract Value ]]&lt;75000)),-50,0)</f>
        <v>0</v>
      </c>
      <c r="AG75" s="144">
        <f>VaBenefits[[#This Row],[Assumed Contract Value ]]*-1.15%/4</f>
        <v>0</v>
      </c>
      <c r="AH75" s="142">
        <f ca="1">OFFSET(VaBenefits[[#This Row],[Assumed Contract Value ]],-1,0)*-VaBenefits[[#This Row],[Quarterly Fee Rate]]</f>
        <v>0</v>
      </c>
      <c r="AI75" s="142">
        <f ca="1">VaBenefits[[#This Row],[Maintenace Fee]]+VaBenefits[[#This Row],[Separate Account Charge]]+VaBenefits[[#This Row],[Rider Fee]]</f>
        <v>0</v>
      </c>
      <c r="AJ75" s="142">
        <v>573.97</v>
      </c>
      <c r="AK75" s="142">
        <v>1</v>
      </c>
      <c r="AL75" s="91">
        <f>Initial_Annual_Fee_Rate+(0.05%*(VaBenefits[[#This Row],[Vix^2]]/33-10))</f>
        <v>1.6196515151515153E-2</v>
      </c>
      <c r="AM75" s="146">
        <f ca="1">IF(VaBenefits[[#This Row],[Annual Fee Rate]]=0.0125,0,OFFSET(VaBenefits[[#This Row],[Annual Fee Rate]],-1,0)-VaBenefits[[#This Row],[Annual Fee Rate]])</f>
        <v>2.9739393939393934E-3</v>
      </c>
      <c r="AN75" s="142">
        <f>VaBenefits[[#This Row],[Annual Fee Rate]]-VaBenefits[[#This Row],[Calculated Formula]]</f>
        <v>2.4999999999999988E-3</v>
      </c>
      <c r="AO75" s="91">
        <f t="shared" si="5"/>
        <v>2.5000000000000001E-3</v>
      </c>
      <c r="AP75" s="145">
        <f>IF((VaBenefits[[#This Row],[Calculated Formula]]&lt;0.025),VaBenefits[[#This Row],[Calculated Formula]]+VaBenefits[[#This Row],[Penality]],0.025)</f>
        <v>1.8696515151515151E-2</v>
      </c>
      <c r="AQ75" s="145">
        <f>VaBenefits[[#This Row],[Annual Fee Rate]]/4</f>
        <v>4.6741287878787879E-3</v>
      </c>
      <c r="AR75" s="154">
        <f>-Kickback*VaBenefits[[#This Row],[Assumed Contract Value ]]*QWaff</f>
        <v>0</v>
      </c>
      <c r="AS75" s="154">
        <f ca="1">(VaBenefits[[#This Row],[Total Fee]]+VaBenefits[[#This Row],[Kickback Fee]])*VaBenefits[[#This Row],[Joint Mortality tPxy for the partial year]]*VaBenefits[[#This Row],[timeFromValuation]]</f>
        <v>0</v>
      </c>
      <c r="BC75" s="23">
        <f t="shared" si="19"/>
        <v>33.5</v>
      </c>
      <c r="BD75" s="24">
        <v>0</v>
      </c>
      <c r="BE75" s="24">
        <v>0</v>
      </c>
      <c r="BF75" s="22">
        <v>0</v>
      </c>
      <c r="BG75" s="16">
        <v>0</v>
      </c>
      <c r="BH75" s="14">
        <v>299982</v>
      </c>
      <c r="BI75" s="15">
        <v>0</v>
      </c>
      <c r="BJ75" s="15">
        <v>0</v>
      </c>
      <c r="BK75" s="14">
        <v>0</v>
      </c>
      <c r="BL75" s="17">
        <v>11999</v>
      </c>
    </row>
    <row r="76" spans="1:64" ht="15" thickBot="1" x14ac:dyDescent="0.35">
      <c r="A76" s="32">
        <f t="shared" si="17"/>
        <v>68</v>
      </c>
      <c r="B76" s="29">
        <f t="shared" si="18"/>
        <v>17</v>
      </c>
      <c r="C76" s="29" t="b">
        <f>AND(VaBenefits[[#This Row],[timeFromValuation]]&gt;=ACT,VaBenefits[[#This Row],[Assumed Contract Value ]]&gt;0)</f>
        <v>0</v>
      </c>
      <c r="D76" s="20">
        <v>0</v>
      </c>
      <c r="E76" s="20">
        <v>0</v>
      </c>
      <c r="F76" s="20">
        <v>0</v>
      </c>
      <c r="G76" s="20" t="e">
        <f ca="1">IF(OR(RIGHT(B76,2)="25",RIGHT(B76,2)="75"),OFFSET(VaBenefits[[#This Row],[Assumed Contract Value ]],-1,0),VLOOKUP(VaBenefits[[#This Row],[timeFromValuation]],$BC$8:$BL$30,4,FALSE))+VaBenefits[[#This Row],[Total Fee]]</f>
        <v>#N/A</v>
      </c>
      <c r="H76" s="95">
        <f>ROUND($H$8+VaBenefits[[#This Row],[timeFromValuation]],0)</f>
        <v>72</v>
      </c>
      <c r="I76" s="20">
        <f>ROUND($I$8+VaBenefits[[#This Row],[timeFromValuation]],0)</f>
        <v>82</v>
      </c>
      <c r="J76" s="27" t="b">
        <f>VaBenefits[[#This Row],[Withdrawal Taken  ]]&gt;0</f>
        <v>0</v>
      </c>
      <c r="K76" s="41">
        <f>IF(AND(NOT(VaBenefits[[#This Row],[Is Activation]]),VaBenefits[[#This Row],[Assumed Contract Value ]]&gt;0),VaBenefits[[#This Row],[Withdrawal Taken  ]]/VaBenefits[[#This Row],[Assumed Contract Value ]],0)</f>
        <v>0</v>
      </c>
      <c r="L7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76" s="27" t="b">
        <f ca="1">AND(VaBenefits[[#This Row],[Is Activation]],SUMIFS($E$8:$E76,$C$8:$C76,TRUE)&gt;0)</f>
        <v>0</v>
      </c>
      <c r="N7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76" s="32" t="b">
        <f>IF(VaBenefits[[#This Row],[timeFromValuation]]=0,0, MOD(VaBenefits[[#This Row],[timeFromValuation]],1)=0)</f>
        <v>1</v>
      </c>
      <c r="P76" s="7">
        <f>IF(VaBenefits[[#This Row],[Is Anniversary?]]=TRUE,VaBenefits[[#This Row],[Assumed Contract Value ]],0)</f>
        <v>0</v>
      </c>
      <c r="Q7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76" s="7" t="b">
        <f>VaBenefits[[#This Row],[Assumed Contract Value ]]&lt;0.1</f>
        <v>1</v>
      </c>
      <c r="S7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76" s="7">
        <f ca="1">IF(AND(VaBenefits[[#This Row],[Is Activation]]=FALSE,VaBenefits[[#This Row],[Is Anniversary?]]=TRUE),OFFSET( VaBenefits[[#This Row],[Income Credit Base]],-1,0)*ICP,0)</f>
        <v>0</v>
      </c>
      <c r="U76" s="5">
        <f>IF(VaBenefits[[#This Row],[Assumed Contract Value ]]&gt;0,VaBenefits[[#This Row],[Income Base]]*MAWA,0)</f>
        <v>0</v>
      </c>
      <c r="V76" s="94">
        <f ca="1">IF(AND(VaBenefits[[#This Row],[Has Income Credit]],VaBenefits[[#This Row],[Is Anniversary?]],VaBenefits[[#This Row],[Joint Mortality tPxy for the partial year]]),VaBenefits[[#This Row],[Income Base]]*PIP,0)</f>
        <v>12026.006800536559</v>
      </c>
      <c r="W76" s="8">
        <f>1/(1+InterestRate)^VaBenefits[[#This Row],[timeFromValuation]]</f>
        <v>0.43629668761085727</v>
      </c>
      <c r="X76" s="90">
        <f>VaBenefits[[#This Row],[timeFromValuation]]</f>
        <v>17</v>
      </c>
      <c r="Y76" s="91">
        <f>IF(($H$8+VaBenefits[[#This Row],[timeFromValuation]])&lt;=120,VLOOKUP(H76,Table2[],Qx!L$6,FALSE),0)</f>
        <v>0.98917299999999997</v>
      </c>
      <c r="Z76" s="91">
        <f>IF(($I$8+VaBenefits[[#This Row],[timeFromValuation]])&lt;=120,VLOOKUP(I76,Table2[],Qx!M$6,FALSE),0)</f>
        <v>0.95773900000000001</v>
      </c>
      <c r="AA76" s="90">
        <f>PRODUCT($Y$8:$Y76)</f>
        <v>0.6794549098085384</v>
      </c>
      <c r="AB76" s="90">
        <f>PRODUCT($Z$8:$Z76)</f>
        <v>0.25948978583400595</v>
      </c>
      <c r="AC76" s="91">
        <f>VaBenefits[[#This Row],[Primary Annuitant Px]]+VaBenefits[[#This Row],[Secondary Annuitant Py]]-VaBenefits[[#This Row],[Primary Annuitant Px]]*VaBenefits[[#This Row],[Secondary Annuitant Py]]</f>
        <v>0.99954244015299998</v>
      </c>
      <c r="AD76" s="91">
        <f>PRODUCT($AC$8:$AC76)</f>
        <v>0.99082198413918665</v>
      </c>
      <c r="AE76" s="96">
        <f t="shared" ca="1" si="16"/>
        <v>0</v>
      </c>
      <c r="AF76" s="126">
        <f>IF((AND(VaBenefits[[#This Row],[Is Anniversary?]],VaBenefits[[#This Row],[Assumed Contract Value ]]&lt;75000)),-50,0)</f>
        <v>-50</v>
      </c>
      <c r="AG76" s="144">
        <f>VaBenefits[[#This Row],[Assumed Contract Value ]]*-1.15%/4</f>
        <v>0</v>
      </c>
      <c r="AH76" s="142">
        <f ca="1">OFFSET(VaBenefits[[#This Row],[Assumed Contract Value ]],-1,0)*-VaBenefits[[#This Row],[Quarterly Fee Rate]]</f>
        <v>0</v>
      </c>
      <c r="AI76" s="142">
        <f ca="1">VaBenefits[[#This Row],[Maintenace Fee]]+VaBenefits[[#This Row],[Separate Account Charge]]+VaBenefits[[#This Row],[Rider Fee]]</f>
        <v>-50</v>
      </c>
      <c r="AJ76" s="142">
        <v>204.42</v>
      </c>
      <c r="AK76" s="142">
        <v>1</v>
      </c>
      <c r="AL76" s="91">
        <f>Initial_Annual_Fee_Rate+(0.05%*(VaBenefits[[#This Row],[Vix^2]]/33-10))</f>
        <v>1.0597272727272728E-2</v>
      </c>
      <c r="AM76" s="146">
        <f ca="1">IF(VaBenefits[[#This Row],[Annual Fee Rate]]=0.0125,0,OFFSET(VaBenefits[[#This Row],[Annual Fee Rate]],-1,0)-VaBenefits[[#This Row],[Annual Fee Rate]])</f>
        <v>5.5992424242424232E-3</v>
      </c>
      <c r="AN76" s="142">
        <f>VaBenefits[[#This Row],[Annual Fee Rate]]-VaBenefits[[#This Row],[Calculated Formula]]</f>
        <v>2.5000000000000005E-3</v>
      </c>
      <c r="AO76" s="91">
        <f t="shared" si="5"/>
        <v>2.5000000000000001E-3</v>
      </c>
      <c r="AP76" s="145">
        <f>IF((VaBenefits[[#This Row],[Calculated Formula]]&lt;0.025),VaBenefits[[#This Row],[Calculated Formula]]+VaBenefits[[#This Row],[Penality]],0.025)</f>
        <v>1.3097272727272728E-2</v>
      </c>
      <c r="AQ76" s="145">
        <f>VaBenefits[[#This Row],[Annual Fee Rate]]/4</f>
        <v>3.2743181818181821E-3</v>
      </c>
      <c r="AR76" s="154">
        <f>-Kickback*VaBenefits[[#This Row],[Assumed Contract Value ]]*QWaff</f>
        <v>0</v>
      </c>
      <c r="AS76" s="154">
        <f ca="1">(VaBenefits[[#This Row],[Total Fee]]+VaBenefits[[#This Row],[Kickback Fee]])*VaBenefits[[#This Row],[Joint Mortality tPxy for the partial year]]*VaBenefits[[#This Row],[timeFromValuation]]</f>
        <v>-849.61107413004993</v>
      </c>
      <c r="BC76" s="23">
        <f t="shared" si="19"/>
        <v>34</v>
      </c>
      <c r="BD76" s="24">
        <v>0</v>
      </c>
      <c r="BE76" s="24">
        <v>0</v>
      </c>
      <c r="BF76" s="22">
        <v>0</v>
      </c>
      <c r="BG76" s="16">
        <v>0</v>
      </c>
      <c r="BH76" s="14">
        <v>299982</v>
      </c>
      <c r="BI76" s="15">
        <v>0</v>
      </c>
      <c r="BJ76" s="15">
        <v>0</v>
      </c>
      <c r="BK76" s="14">
        <v>0</v>
      </c>
      <c r="BL76" s="17">
        <v>11999</v>
      </c>
    </row>
    <row r="77" spans="1:64" ht="15" thickBot="1" x14ac:dyDescent="0.35">
      <c r="A77" s="32">
        <f t="shared" si="17"/>
        <v>69</v>
      </c>
      <c r="B77" s="29">
        <f t="shared" si="18"/>
        <v>17.25</v>
      </c>
      <c r="C77" s="29" t="b">
        <f>AND(VaBenefits[[#This Row],[timeFromValuation]]&gt;=ACT,VaBenefits[[#This Row],[Assumed Contract Value ]]&gt;0)</f>
        <v>0</v>
      </c>
      <c r="D77" s="20">
        <v>0</v>
      </c>
      <c r="E77" s="20">
        <v>0</v>
      </c>
      <c r="F77" s="20">
        <v>0</v>
      </c>
      <c r="G77" s="20">
        <f ca="1">IF(OR(RIGHT(B77,2)="25",RIGHT(B77,2)="75"),OFFSET(VaBenefits[[#This Row],[Assumed Contract Value ]],-1,0),VLOOKUP(VaBenefits[[#This Row],[timeFromValuation]],$BC$8:$BL$30,4,FALSE))+VaBenefits[[#This Row],[Total Fee]]</f>
        <v>0</v>
      </c>
      <c r="H77" s="95">
        <f>ROUND($H$8+VaBenefits[[#This Row],[timeFromValuation]],0)</f>
        <v>72</v>
      </c>
      <c r="I77" s="20">
        <f>ROUND($I$8+VaBenefits[[#This Row],[timeFromValuation]],0)</f>
        <v>82</v>
      </c>
      <c r="J77" s="27" t="b">
        <f>VaBenefits[[#This Row],[Withdrawal Taken  ]]&gt;0</f>
        <v>0</v>
      </c>
      <c r="K77" s="41">
        <f>IF(AND(NOT(VaBenefits[[#This Row],[Is Activation]]),VaBenefits[[#This Row],[Assumed Contract Value ]]&gt;0),VaBenefits[[#This Row],[Withdrawal Taken  ]]/VaBenefits[[#This Row],[Assumed Contract Value ]],0)</f>
        <v>0</v>
      </c>
      <c r="L7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77" s="27" t="b">
        <f ca="1">AND(VaBenefits[[#This Row],[Is Activation]],SUMIFS($E$8:$E77,$C$8:$C77,TRUE)&gt;0)</f>
        <v>0</v>
      </c>
      <c r="N7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77" s="32" t="b">
        <f>IF(VaBenefits[[#This Row],[timeFromValuation]]=0,0, MOD(VaBenefits[[#This Row],[timeFromValuation]],1)=0)</f>
        <v>0</v>
      </c>
      <c r="P77" s="7">
        <f>IF(VaBenefits[[#This Row],[Is Anniversary?]]=TRUE,VaBenefits[[#This Row],[Assumed Contract Value ]],0)</f>
        <v>0</v>
      </c>
      <c r="Q7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77" s="7" t="b">
        <f>VaBenefits[[#This Row],[Assumed Contract Value ]]&lt;0.1</f>
        <v>1</v>
      </c>
      <c r="S7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77" s="7">
        <f ca="1">IF(AND(VaBenefits[[#This Row],[Is Activation]]=FALSE,VaBenefits[[#This Row],[Is Anniversary?]]=TRUE),OFFSET( VaBenefits[[#This Row],[Income Credit Base]],-1,0)*ICP,0)</f>
        <v>0</v>
      </c>
      <c r="U77" s="5">
        <f>IF(VaBenefits[[#This Row],[Assumed Contract Value ]]&gt;0,VaBenefits[[#This Row],[Income Base]]*MAWA,0)</f>
        <v>0</v>
      </c>
      <c r="V77" s="94">
        <f>IF(AND(VaBenefits[[#This Row],[Has Income Credit]],VaBenefits[[#This Row],[Is Anniversary?]],VaBenefits[[#This Row],[Joint Mortality tPxy for the partial year]]),VaBenefits[[#This Row],[Income Base]]*PIP,0)</f>
        <v>0</v>
      </c>
      <c r="W77" s="8">
        <f>1/(1+InterestRate)^VaBenefits[[#This Row],[timeFromValuation]]</f>
        <v>0.43100726540913703</v>
      </c>
      <c r="X77" s="90">
        <f>VaBenefits[[#This Row],[timeFromValuation]]</f>
        <v>17.25</v>
      </c>
      <c r="Y77" s="91">
        <f>IF(($H$8+VaBenefits[[#This Row],[timeFromValuation]])&lt;=120,VLOOKUP(H77,Table2[],Qx!L$6,FALSE),0)</f>
        <v>0.98917299999999997</v>
      </c>
      <c r="Z77" s="91">
        <f>IF(($I$8+VaBenefits[[#This Row],[timeFromValuation]])&lt;=120,VLOOKUP(I77,Table2[],Qx!M$6,FALSE),0)</f>
        <v>0.95773900000000001</v>
      </c>
      <c r="AA77" s="90">
        <f>PRODUCT($Y$8:$Y77)</f>
        <v>0.67209845150004133</v>
      </c>
      <c r="AB77" s="90">
        <f>PRODUCT($Z$8:$Z77)</f>
        <v>0.24852348799487503</v>
      </c>
      <c r="AC77" s="91">
        <f>VaBenefits[[#This Row],[Primary Annuitant Px]]+VaBenefits[[#This Row],[Secondary Annuitant Py]]-VaBenefits[[#This Row],[Primary Annuitant Px]]*VaBenefits[[#This Row],[Secondary Annuitant Py]]</f>
        <v>0.99954244015299998</v>
      </c>
      <c r="AD77" s="91">
        <f>PRODUCT($AC$8:$AC77)</f>
        <v>0.9903686237837197</v>
      </c>
      <c r="AE77" s="96">
        <f t="shared" ca="1" si="16"/>
        <v>0</v>
      </c>
      <c r="AF77" s="126">
        <f>IF((AND(VaBenefits[[#This Row],[Is Anniversary?]],VaBenefits[[#This Row],[Assumed Contract Value ]]&lt;75000)),-50,0)</f>
        <v>0</v>
      </c>
      <c r="AG77" s="144">
        <f>VaBenefits[[#This Row],[Assumed Contract Value ]]*-1.15%/4</f>
        <v>0</v>
      </c>
      <c r="AH77" s="142">
        <f ca="1">OFFSET(VaBenefits[[#This Row],[Assumed Contract Value ]],-1,0)*-VaBenefits[[#This Row],[Quarterly Fee Rate]]</f>
        <v>0</v>
      </c>
      <c r="AI77" s="142">
        <f ca="1">VaBenefits[[#This Row],[Maintenace Fee]]+VaBenefits[[#This Row],[Separate Account Charge]]+VaBenefits[[#This Row],[Rider Fee]]</f>
        <v>0</v>
      </c>
      <c r="AJ77" s="142">
        <v>351.93</v>
      </c>
      <c r="AK77" s="142">
        <v>1</v>
      </c>
      <c r="AL77" s="91">
        <f>Initial_Annual_Fee_Rate+(0.05%*(VaBenefits[[#This Row],[Vix^2]]/33-10))</f>
        <v>1.2832272727272727E-2</v>
      </c>
      <c r="AM77" s="146">
        <f ca="1">IF(VaBenefits[[#This Row],[Annual Fee Rate]]=0.0125,0,OFFSET(VaBenefits[[#This Row],[Annual Fee Rate]],-1,0)-VaBenefits[[#This Row],[Annual Fee Rate]])</f>
        <v>-2.2349999999999991E-3</v>
      </c>
      <c r="AN77" s="142">
        <f>VaBenefits[[#This Row],[Annual Fee Rate]]-VaBenefits[[#This Row],[Calculated Formula]]</f>
        <v>2.5000000000000005E-3</v>
      </c>
      <c r="AO77" s="91">
        <f t="shared" si="5"/>
        <v>2.5000000000000001E-3</v>
      </c>
      <c r="AP77" s="145">
        <f>IF((VaBenefits[[#This Row],[Calculated Formula]]&lt;0.025),VaBenefits[[#This Row],[Calculated Formula]]+VaBenefits[[#This Row],[Penality]],0.025)</f>
        <v>1.5332272727272727E-2</v>
      </c>
      <c r="AQ77" s="145">
        <f>VaBenefits[[#This Row],[Annual Fee Rate]]/4</f>
        <v>3.8330681818181818E-3</v>
      </c>
      <c r="AR77" s="154">
        <f>-Kickback*VaBenefits[[#This Row],[Assumed Contract Value ]]*QWaff</f>
        <v>0</v>
      </c>
      <c r="AS77" s="154">
        <f ca="1">(VaBenefits[[#This Row],[Total Fee]]+VaBenefits[[#This Row],[Kickback Fee]])*VaBenefits[[#This Row],[Joint Mortality tPxy for the partial year]]*VaBenefits[[#This Row],[timeFromValuation]]</f>
        <v>0</v>
      </c>
      <c r="BC77" s="23">
        <f t="shared" si="19"/>
        <v>34.5</v>
      </c>
      <c r="BD77" s="24">
        <v>0</v>
      </c>
      <c r="BE77" s="24">
        <v>0</v>
      </c>
      <c r="BF77" s="22">
        <v>0</v>
      </c>
      <c r="BG77" s="16">
        <v>0</v>
      </c>
      <c r="BH77" s="14">
        <v>299982</v>
      </c>
      <c r="BI77" s="15">
        <v>0</v>
      </c>
      <c r="BJ77" s="15">
        <v>0</v>
      </c>
      <c r="BK77" s="14">
        <v>0</v>
      </c>
      <c r="BL77" s="17">
        <v>11999</v>
      </c>
    </row>
    <row r="78" spans="1:64" ht="15" thickBot="1" x14ac:dyDescent="0.35">
      <c r="A78" s="32">
        <f t="shared" si="17"/>
        <v>70</v>
      </c>
      <c r="B78" s="29">
        <f t="shared" si="18"/>
        <v>17.5</v>
      </c>
      <c r="C78" s="29" t="b">
        <f>AND(VaBenefits[[#This Row],[timeFromValuation]]&gt;=ACT,VaBenefits[[#This Row],[Assumed Contract Value ]]&gt;0)</f>
        <v>0</v>
      </c>
      <c r="D78" s="20">
        <v>0</v>
      </c>
      <c r="E78" s="20">
        <v>0</v>
      </c>
      <c r="F78" s="20">
        <v>0</v>
      </c>
      <c r="G78" s="20" t="e">
        <f ca="1">IF(OR(RIGHT(B78,2)="25",RIGHT(B78,2)="75"),OFFSET(VaBenefits[[#This Row],[Assumed Contract Value ]],-1,0),VLOOKUP(VaBenefits[[#This Row],[timeFromValuation]],$BC$8:$BL$30,4,FALSE))+VaBenefits[[#This Row],[Total Fee]]</f>
        <v>#N/A</v>
      </c>
      <c r="H78" s="95">
        <f>ROUND($H$8+VaBenefits[[#This Row],[timeFromValuation]],0)</f>
        <v>73</v>
      </c>
      <c r="I78" s="20">
        <f>ROUND($I$8+VaBenefits[[#This Row],[timeFromValuation]],0)</f>
        <v>83</v>
      </c>
      <c r="J78" s="27" t="b">
        <f>VaBenefits[[#This Row],[Withdrawal Taken  ]]&gt;0</f>
        <v>0</v>
      </c>
      <c r="K78" s="41">
        <f>IF(AND(NOT(VaBenefits[[#This Row],[Is Activation]]),VaBenefits[[#This Row],[Assumed Contract Value ]]&gt;0),VaBenefits[[#This Row],[Withdrawal Taken  ]]/VaBenefits[[#This Row],[Assumed Contract Value ]],0)</f>
        <v>0</v>
      </c>
      <c r="L7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78" s="27" t="b">
        <f ca="1">AND(VaBenefits[[#This Row],[Is Activation]],SUMIFS($E$8:$E78,$C$8:$C78,TRUE)&gt;0)</f>
        <v>0</v>
      </c>
      <c r="N7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78" s="32" t="b">
        <f>IF(VaBenefits[[#This Row],[timeFromValuation]]=0,0, MOD(VaBenefits[[#This Row],[timeFromValuation]],1)=0)</f>
        <v>0</v>
      </c>
      <c r="P78" s="7">
        <f>IF(VaBenefits[[#This Row],[Is Anniversary?]]=TRUE,VaBenefits[[#This Row],[Assumed Contract Value ]],0)</f>
        <v>0</v>
      </c>
      <c r="Q7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78" s="7" t="b">
        <f>VaBenefits[[#This Row],[Assumed Contract Value ]]&lt;0.1</f>
        <v>1</v>
      </c>
      <c r="S7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78" s="7">
        <f ca="1">IF(AND(VaBenefits[[#This Row],[Is Activation]]=FALSE,VaBenefits[[#This Row],[Is Anniversary?]]=TRUE),OFFSET( VaBenefits[[#This Row],[Income Credit Base]],-1,0)*ICP,0)</f>
        <v>0</v>
      </c>
      <c r="U78" s="5">
        <f>IF(VaBenefits[[#This Row],[Assumed Contract Value ]]&gt;0,VaBenefits[[#This Row],[Income Base]]*MAWA,0)</f>
        <v>0</v>
      </c>
      <c r="V78" s="94">
        <f>IF(AND(VaBenefits[[#This Row],[Has Income Credit]],VaBenefits[[#This Row],[Is Anniversary?]],VaBenefits[[#This Row],[Joint Mortality tPxy for the partial year]]),VaBenefits[[#This Row],[Income Base]]*PIP,0)</f>
        <v>0</v>
      </c>
      <c r="W78" s="8">
        <f>1/(1+InterestRate)^VaBenefits[[#This Row],[timeFromValuation]]</f>
        <v>0.42578196926663886</v>
      </c>
      <c r="X78" s="90">
        <f>VaBenefits[[#This Row],[timeFromValuation]]</f>
        <v>17.5</v>
      </c>
      <c r="Y78" s="91">
        <f>IF(($H$8+VaBenefits[[#This Row],[timeFromValuation]])&lt;=120,VLOOKUP(H78,Table2[],Qx!L$6,FALSE),0)</f>
        <v>0.98816099999999996</v>
      </c>
      <c r="Z78" s="91">
        <f>IF(($I$8+VaBenefits[[#This Row],[timeFromValuation]])&lt;=120,VLOOKUP(I78,Table2[],Qx!M$6,FALSE),0)</f>
        <v>0.95255900000000004</v>
      </c>
      <c r="AA78" s="90">
        <f>PRODUCT($Y$8:$Y78)</f>
        <v>0.66414147793273226</v>
      </c>
      <c r="AB78" s="90">
        <f>PRODUCT($Z$8:$Z78)</f>
        <v>0.23673328520091017</v>
      </c>
      <c r="AC78" s="91">
        <f>VaBenefits[[#This Row],[Primary Annuitant Px]]+VaBenefits[[#This Row],[Secondary Annuitant Py]]-VaBenefits[[#This Row],[Primary Annuitant Px]]*VaBenefits[[#This Row],[Secondary Annuitant Py]]</f>
        <v>0.99943834600100001</v>
      </c>
      <c r="AD78" s="91">
        <f>PRODUCT($AC$8:$AC78)</f>
        <v>0.98981237928568744</v>
      </c>
      <c r="AE78" s="96">
        <f t="shared" ca="1" si="16"/>
        <v>0</v>
      </c>
      <c r="AF78" s="126">
        <f>IF((AND(VaBenefits[[#This Row],[Is Anniversary?]],VaBenefits[[#This Row],[Assumed Contract Value ]]&lt;75000)),-50,0)</f>
        <v>0</v>
      </c>
      <c r="AG78" s="144">
        <f>VaBenefits[[#This Row],[Assumed Contract Value ]]*-1.15%/4</f>
        <v>0</v>
      </c>
      <c r="AH78" s="142">
        <f ca="1">OFFSET(VaBenefits[[#This Row],[Assumed Contract Value ]],-1,0)*-VaBenefits[[#This Row],[Quarterly Fee Rate]]</f>
        <v>0</v>
      </c>
      <c r="AI78" s="142">
        <f ca="1">VaBenefits[[#This Row],[Maintenace Fee]]+VaBenefits[[#This Row],[Separate Account Charge]]+VaBenefits[[#This Row],[Rider Fee]]</f>
        <v>0</v>
      </c>
      <c r="AJ78" s="142">
        <v>307.02999999999997</v>
      </c>
      <c r="AK78" s="142">
        <v>1</v>
      </c>
      <c r="AL78" s="91">
        <f>Initial_Annual_Fee_Rate+(0.05%*(VaBenefits[[#This Row],[Vix^2]]/33-10))</f>
        <v>1.2151969696969698E-2</v>
      </c>
      <c r="AM78" s="146">
        <f ca="1">IF(VaBenefits[[#This Row],[Annual Fee Rate]]=0.0125,0,OFFSET(VaBenefits[[#This Row],[Annual Fee Rate]],-1,0)-VaBenefits[[#This Row],[Annual Fee Rate]])</f>
        <v>6.8030303030302934E-4</v>
      </c>
      <c r="AN78" s="142">
        <f>VaBenefits[[#This Row],[Annual Fee Rate]]-VaBenefits[[#This Row],[Calculated Formula]]</f>
        <v>2.5000000000000005E-3</v>
      </c>
      <c r="AO78" s="91">
        <f t="shared" si="5"/>
        <v>2.5000000000000001E-3</v>
      </c>
      <c r="AP78" s="145">
        <f>IF((VaBenefits[[#This Row],[Calculated Formula]]&lt;0.025),VaBenefits[[#This Row],[Calculated Formula]]+VaBenefits[[#This Row],[Penality]],0.025)</f>
        <v>1.4651969696969698E-2</v>
      </c>
      <c r="AQ78" s="145">
        <f>VaBenefits[[#This Row],[Annual Fee Rate]]/4</f>
        <v>3.6629924242424245E-3</v>
      </c>
      <c r="AR78" s="154">
        <f>-Kickback*VaBenefits[[#This Row],[Assumed Contract Value ]]*QWaff</f>
        <v>0</v>
      </c>
      <c r="AS78" s="154">
        <f ca="1">(VaBenefits[[#This Row],[Total Fee]]+VaBenefits[[#This Row],[Kickback Fee]])*VaBenefits[[#This Row],[Joint Mortality tPxy for the partial year]]*VaBenefits[[#This Row],[timeFromValuation]]</f>
        <v>0</v>
      </c>
      <c r="BC78" s="23">
        <f t="shared" si="19"/>
        <v>35</v>
      </c>
      <c r="BD78" s="24">
        <v>0</v>
      </c>
      <c r="BE78" s="24">
        <v>0</v>
      </c>
      <c r="BF78" s="22">
        <v>0</v>
      </c>
      <c r="BG78" s="16">
        <v>0</v>
      </c>
      <c r="BH78" s="14">
        <v>299982</v>
      </c>
      <c r="BI78" s="15">
        <v>0</v>
      </c>
      <c r="BJ78" s="15">
        <v>0</v>
      </c>
      <c r="BK78" s="14">
        <v>0</v>
      </c>
      <c r="BL78" s="17">
        <v>11999</v>
      </c>
    </row>
    <row r="79" spans="1:64" ht="15" thickBot="1" x14ac:dyDescent="0.35">
      <c r="A79" s="32">
        <f t="shared" si="17"/>
        <v>71</v>
      </c>
      <c r="B79" s="29">
        <f t="shared" si="18"/>
        <v>17.75</v>
      </c>
      <c r="C79" s="29" t="b">
        <f>AND(VaBenefits[[#This Row],[timeFromValuation]]&gt;=ACT,VaBenefits[[#This Row],[Assumed Contract Value ]]&gt;0)</f>
        <v>0</v>
      </c>
      <c r="D79" s="20">
        <v>0</v>
      </c>
      <c r="E79" s="20">
        <v>0</v>
      </c>
      <c r="F79" s="20">
        <v>0</v>
      </c>
      <c r="G79" s="20">
        <f ca="1">IF(OR(RIGHT(B79,2)="25",RIGHT(B79,2)="75"),OFFSET(VaBenefits[[#This Row],[Assumed Contract Value ]],-1,0),VLOOKUP(VaBenefits[[#This Row],[timeFromValuation]],$BC$8:$BL$30,4,FALSE))+VaBenefits[[#This Row],[Total Fee]]</f>
        <v>0</v>
      </c>
      <c r="H79" s="95">
        <f>ROUND($H$8+VaBenefits[[#This Row],[timeFromValuation]],0)</f>
        <v>73</v>
      </c>
      <c r="I79" s="20">
        <f>ROUND($I$8+VaBenefits[[#This Row],[timeFromValuation]],0)</f>
        <v>83</v>
      </c>
      <c r="J79" s="27" t="b">
        <f>VaBenefits[[#This Row],[Withdrawal Taken  ]]&gt;0</f>
        <v>0</v>
      </c>
      <c r="K79" s="41">
        <f>IF(AND(NOT(VaBenefits[[#This Row],[Is Activation]]),VaBenefits[[#This Row],[Assumed Contract Value ]]&gt;0),VaBenefits[[#This Row],[Withdrawal Taken  ]]/VaBenefits[[#This Row],[Assumed Contract Value ]],0)</f>
        <v>0</v>
      </c>
      <c r="L7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79" s="27" t="b">
        <f ca="1">AND(VaBenefits[[#This Row],[Is Activation]],SUMIFS($E$8:$E79,$C$8:$C79,TRUE)&gt;0)</f>
        <v>0</v>
      </c>
      <c r="N7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79" s="32" t="b">
        <f>IF(VaBenefits[[#This Row],[timeFromValuation]]=0,0, MOD(VaBenefits[[#This Row],[timeFromValuation]],1)=0)</f>
        <v>0</v>
      </c>
      <c r="P79" s="7">
        <f>IF(VaBenefits[[#This Row],[Is Anniversary?]]=TRUE,VaBenefits[[#This Row],[Assumed Contract Value ]],0)</f>
        <v>0</v>
      </c>
      <c r="Q7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79" s="7" t="b">
        <f>VaBenefits[[#This Row],[Assumed Contract Value ]]&lt;0.1</f>
        <v>1</v>
      </c>
      <c r="S7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79" s="7">
        <f ca="1">IF(AND(VaBenefits[[#This Row],[Is Activation]]=FALSE,VaBenefits[[#This Row],[Is Anniversary?]]=TRUE),OFFSET( VaBenefits[[#This Row],[Income Credit Base]],-1,0)*ICP,0)</f>
        <v>0</v>
      </c>
      <c r="U79" s="5">
        <f>IF(VaBenefits[[#This Row],[Assumed Contract Value ]]&gt;0,VaBenefits[[#This Row],[Income Base]]*MAWA,0)</f>
        <v>0</v>
      </c>
      <c r="V79" s="94">
        <f>IF(AND(VaBenefits[[#This Row],[Has Income Credit]],VaBenefits[[#This Row],[Is Anniversary?]],VaBenefits[[#This Row],[Joint Mortality tPxy for the partial year]]),VaBenefits[[#This Row],[Income Base]]*PIP,0)</f>
        <v>0</v>
      </c>
      <c r="W79" s="8">
        <f>1/(1+InterestRate)^VaBenefits[[#This Row],[timeFromValuation]]</f>
        <v>0.42062002175412466</v>
      </c>
      <c r="X79" s="90">
        <f>VaBenefits[[#This Row],[timeFromValuation]]</f>
        <v>17.75</v>
      </c>
      <c r="Y79" s="91">
        <f>IF(($H$8+VaBenefits[[#This Row],[timeFromValuation]])&lt;=120,VLOOKUP(H79,Table2[],Qx!L$6,FALSE),0)</f>
        <v>0.98816099999999996</v>
      </c>
      <c r="Z79" s="91">
        <f>IF(($I$8+VaBenefits[[#This Row],[timeFromValuation]])&lt;=120,VLOOKUP(I79,Table2[],Qx!M$6,FALSE),0)</f>
        <v>0.95255900000000004</v>
      </c>
      <c r="AA79" s="90">
        <f>PRODUCT($Y$8:$Y79)</f>
        <v>0.65627870697548663</v>
      </c>
      <c r="AB79" s="90">
        <f>PRODUCT($Z$8:$Z79)</f>
        <v>0.2255024214176938</v>
      </c>
      <c r="AC79" s="91">
        <f>VaBenefits[[#This Row],[Primary Annuitant Px]]+VaBenefits[[#This Row],[Secondary Annuitant Py]]-VaBenefits[[#This Row],[Primary Annuitant Px]]*VaBenefits[[#This Row],[Secondary Annuitant Py]]</f>
        <v>0.99943834600100001</v>
      </c>
      <c r="AD79" s="91">
        <f>PRODUCT($AC$8:$AC79)</f>
        <v>0.98925644720460193</v>
      </c>
      <c r="AE79" s="96">
        <f t="shared" ca="1" si="16"/>
        <v>0</v>
      </c>
      <c r="AF79" s="126">
        <f>IF((AND(VaBenefits[[#This Row],[Is Anniversary?]],VaBenefits[[#This Row],[Assumed Contract Value ]]&lt;75000)),-50,0)</f>
        <v>0</v>
      </c>
      <c r="AG79" s="144">
        <f>VaBenefits[[#This Row],[Assumed Contract Value ]]*-1.15%/4</f>
        <v>0</v>
      </c>
      <c r="AH79" s="142">
        <f ca="1">OFFSET(VaBenefits[[#This Row],[Assumed Contract Value ]],-1,0)*-VaBenefits[[#This Row],[Quarterly Fee Rate]]</f>
        <v>0</v>
      </c>
      <c r="AI79" s="142">
        <f ca="1">VaBenefits[[#This Row],[Maintenace Fee]]+VaBenefits[[#This Row],[Separate Account Charge]]+VaBenefits[[#This Row],[Rider Fee]]</f>
        <v>0</v>
      </c>
      <c r="AJ79" s="142">
        <v>602.29999999999995</v>
      </c>
      <c r="AK79" s="142">
        <v>1</v>
      </c>
      <c r="AL79" s="91">
        <f>Initial_Annual_Fee_Rate+(0.05%*(VaBenefits[[#This Row],[Vix^2]]/33-10))</f>
        <v>1.6625757575757575E-2</v>
      </c>
      <c r="AM79" s="146">
        <f ca="1">IF(VaBenefits[[#This Row],[Annual Fee Rate]]=0.0125,0,OFFSET(VaBenefits[[#This Row],[Annual Fee Rate]],-1,0)-VaBenefits[[#This Row],[Annual Fee Rate]])</f>
        <v>-4.4737878787878757E-3</v>
      </c>
      <c r="AN79" s="142">
        <f>VaBenefits[[#This Row],[Annual Fee Rate]]-VaBenefits[[#This Row],[Calculated Formula]]</f>
        <v>2.4999999999999988E-3</v>
      </c>
      <c r="AO79" s="91">
        <f t="shared" si="5"/>
        <v>2.5000000000000001E-3</v>
      </c>
      <c r="AP79" s="145">
        <f>IF((VaBenefits[[#This Row],[Calculated Formula]]&lt;0.025),VaBenefits[[#This Row],[Calculated Formula]]+VaBenefits[[#This Row],[Penality]],0.025)</f>
        <v>1.9125757575757574E-2</v>
      </c>
      <c r="AQ79" s="145">
        <f>VaBenefits[[#This Row],[Annual Fee Rate]]/4</f>
        <v>4.7814393939393934E-3</v>
      </c>
      <c r="AR79" s="154">
        <f>-Kickback*VaBenefits[[#This Row],[Assumed Contract Value ]]*QWaff</f>
        <v>0</v>
      </c>
      <c r="AS79" s="154">
        <f ca="1">(VaBenefits[[#This Row],[Total Fee]]+VaBenefits[[#This Row],[Kickback Fee]])*VaBenefits[[#This Row],[Joint Mortality tPxy for the partial year]]*VaBenefits[[#This Row],[timeFromValuation]]</f>
        <v>0</v>
      </c>
      <c r="BC79" s="23">
        <f t="shared" si="19"/>
        <v>35.5</v>
      </c>
      <c r="BD79" s="24">
        <v>0</v>
      </c>
      <c r="BE79" s="24">
        <v>0</v>
      </c>
      <c r="BF79" s="22">
        <v>0</v>
      </c>
      <c r="BG79" s="16">
        <v>0</v>
      </c>
      <c r="BH79" s="14">
        <v>299982</v>
      </c>
      <c r="BI79" s="15">
        <v>0</v>
      </c>
      <c r="BJ79" s="15">
        <v>0</v>
      </c>
      <c r="BK79" s="14">
        <v>0</v>
      </c>
      <c r="BL79" s="17">
        <v>11999</v>
      </c>
    </row>
    <row r="80" spans="1:64" ht="15" thickBot="1" x14ac:dyDescent="0.35">
      <c r="A80" s="32">
        <f t="shared" si="17"/>
        <v>72</v>
      </c>
      <c r="B80" s="29">
        <f t="shared" si="18"/>
        <v>18</v>
      </c>
      <c r="C80" s="29" t="b">
        <f>AND(VaBenefits[[#This Row],[timeFromValuation]]&gt;=ACT,VaBenefits[[#This Row],[Assumed Contract Value ]]&gt;0)</f>
        <v>0</v>
      </c>
      <c r="D80" s="20">
        <v>0</v>
      </c>
      <c r="E80" s="20">
        <v>0</v>
      </c>
      <c r="F80" s="20">
        <v>0</v>
      </c>
      <c r="G80" s="20" t="e">
        <f ca="1">IF(OR(RIGHT(B80,2)="25",RIGHT(B80,2)="75"),OFFSET(VaBenefits[[#This Row],[Assumed Contract Value ]],-1,0),VLOOKUP(VaBenefits[[#This Row],[timeFromValuation]],$BC$8:$BL$30,4,FALSE))+VaBenefits[[#This Row],[Total Fee]]</f>
        <v>#N/A</v>
      </c>
      <c r="H80" s="95">
        <f>ROUND($H$8+VaBenefits[[#This Row],[timeFromValuation]],0)</f>
        <v>73</v>
      </c>
      <c r="I80" s="20">
        <f>ROUND($I$8+VaBenefits[[#This Row],[timeFromValuation]],0)</f>
        <v>83</v>
      </c>
      <c r="J80" s="27" t="b">
        <f>VaBenefits[[#This Row],[Withdrawal Taken  ]]&gt;0</f>
        <v>0</v>
      </c>
      <c r="K80" s="41">
        <f>IF(AND(NOT(VaBenefits[[#This Row],[Is Activation]]),VaBenefits[[#This Row],[Assumed Contract Value ]]&gt;0),VaBenefits[[#This Row],[Withdrawal Taken  ]]/VaBenefits[[#This Row],[Assumed Contract Value ]],0)</f>
        <v>0</v>
      </c>
      <c r="L8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80" s="27" t="b">
        <f ca="1">AND(VaBenefits[[#This Row],[Is Activation]],SUMIFS($E$8:$E80,$C$8:$C80,TRUE)&gt;0)</f>
        <v>0</v>
      </c>
      <c r="N8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80" s="32" t="b">
        <f>IF(VaBenefits[[#This Row],[timeFromValuation]]=0,0, MOD(VaBenefits[[#This Row],[timeFromValuation]],1)=0)</f>
        <v>1</v>
      </c>
      <c r="P80" s="7">
        <f>IF(VaBenefits[[#This Row],[Is Anniversary?]]=TRUE,VaBenefits[[#This Row],[Assumed Contract Value ]],0)</f>
        <v>0</v>
      </c>
      <c r="Q8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80" s="7" t="b">
        <f>VaBenefits[[#This Row],[Assumed Contract Value ]]&lt;0.1</f>
        <v>1</v>
      </c>
      <c r="S8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80" s="7">
        <f ca="1">IF(AND(VaBenefits[[#This Row],[Is Activation]]=FALSE,VaBenefits[[#This Row],[Is Anniversary?]]=TRUE),OFFSET( VaBenefits[[#This Row],[Income Credit Base]],-1,0)*ICP,0)</f>
        <v>0</v>
      </c>
      <c r="U80" s="5">
        <f>IF(VaBenefits[[#This Row],[Assumed Contract Value ]]&gt;0,VaBenefits[[#This Row],[Income Base]]*MAWA,0)</f>
        <v>0</v>
      </c>
      <c r="V80" s="94">
        <f ca="1">IF(AND(VaBenefits[[#This Row],[Has Income Credit]],VaBenefits[[#This Row],[Is Anniversary?]],VaBenefits[[#This Row],[Joint Mortality tPxy for the partial year]]),VaBenefits[[#This Row],[Income Base]]*PIP,0)</f>
        <v>12026.006800536559</v>
      </c>
      <c r="W80" s="8">
        <f>1/(1+InterestRate)^VaBenefits[[#This Row],[timeFromValuation]]</f>
        <v>0.41552065486748313</v>
      </c>
      <c r="X80" s="90">
        <f>VaBenefits[[#This Row],[timeFromValuation]]</f>
        <v>18</v>
      </c>
      <c r="Y80" s="91">
        <f>IF(($H$8+VaBenefits[[#This Row],[timeFromValuation]])&lt;=120,VLOOKUP(H80,Table2[],Qx!L$6,FALSE),0)</f>
        <v>0.98816099999999996</v>
      </c>
      <c r="Z80" s="91">
        <f>IF(($I$8+VaBenefits[[#This Row],[timeFromValuation]])&lt;=120,VLOOKUP(I80,Table2[],Qx!M$6,FALSE),0)</f>
        <v>0.95255900000000004</v>
      </c>
      <c r="AA80" s="90">
        <f>PRODUCT($Y$8:$Y80)</f>
        <v>0.64850902336360383</v>
      </c>
      <c r="AB80" s="90">
        <f>PRODUCT($Z$8:$Z80)</f>
        <v>0.21480436104321701</v>
      </c>
      <c r="AC80" s="91">
        <f>VaBenefits[[#This Row],[Primary Annuitant Px]]+VaBenefits[[#This Row],[Secondary Annuitant Py]]-VaBenefits[[#This Row],[Primary Annuitant Px]]*VaBenefits[[#This Row],[Secondary Annuitant Py]]</f>
        <v>0.99943834600100001</v>
      </c>
      <c r="AD80" s="91">
        <f>PRODUCT($AC$8:$AC80)</f>
        <v>0.98870082736499298</v>
      </c>
      <c r="AE80" s="96">
        <f t="shared" ca="1" si="16"/>
        <v>0</v>
      </c>
      <c r="AF80" s="126">
        <f>IF((AND(VaBenefits[[#This Row],[Is Anniversary?]],VaBenefits[[#This Row],[Assumed Contract Value ]]&lt;75000)),-50,0)</f>
        <v>-50</v>
      </c>
      <c r="AG80" s="144">
        <f>VaBenefits[[#This Row],[Assumed Contract Value ]]*-1.15%/4</f>
        <v>0</v>
      </c>
      <c r="AH80" s="142">
        <f ca="1">OFFSET(VaBenefits[[#This Row],[Assumed Contract Value ]],-1,0)*-VaBenefits[[#This Row],[Quarterly Fee Rate]]</f>
        <v>0</v>
      </c>
      <c r="AI80" s="142">
        <f ca="1">VaBenefits[[#This Row],[Maintenace Fee]]+VaBenefits[[#This Row],[Separate Account Charge]]+VaBenefits[[#This Row],[Rider Fee]]</f>
        <v>-50</v>
      </c>
      <c r="AJ80" s="142">
        <v>698.25</v>
      </c>
      <c r="AK80" s="142">
        <v>1</v>
      </c>
      <c r="AL80" s="91">
        <f>Initial_Annual_Fee_Rate+(0.05%*(VaBenefits[[#This Row],[Vix^2]]/33-10))</f>
        <v>1.8079545454545456E-2</v>
      </c>
      <c r="AM80" s="146">
        <f ca="1">IF(VaBenefits[[#This Row],[Annual Fee Rate]]=0.0125,0,OFFSET(VaBenefits[[#This Row],[Annual Fee Rate]],-1,0)-VaBenefits[[#This Row],[Annual Fee Rate]])</f>
        <v>-1.4537878787878808E-3</v>
      </c>
      <c r="AN80" s="142">
        <f>VaBenefits[[#This Row],[Annual Fee Rate]]-VaBenefits[[#This Row],[Calculated Formula]]</f>
        <v>2.4999999999999988E-3</v>
      </c>
      <c r="AO80" s="91">
        <f t="shared" si="5"/>
        <v>2.5000000000000001E-3</v>
      </c>
      <c r="AP80" s="145">
        <f>IF((VaBenefits[[#This Row],[Calculated Formula]]&lt;0.025),VaBenefits[[#This Row],[Calculated Formula]]+VaBenefits[[#This Row],[Penality]],0.025)</f>
        <v>2.0579545454545455E-2</v>
      </c>
      <c r="AQ80" s="145">
        <f>VaBenefits[[#This Row],[Annual Fee Rate]]/4</f>
        <v>5.1448863636363636E-3</v>
      </c>
      <c r="AR80" s="154">
        <f>-Kickback*VaBenefits[[#This Row],[Assumed Contract Value ]]*QWaff</f>
        <v>0</v>
      </c>
      <c r="AS80" s="154">
        <f ca="1">(VaBenefits[[#This Row],[Total Fee]]+VaBenefits[[#This Row],[Kickback Fee]])*VaBenefits[[#This Row],[Joint Mortality tPxy for the partial year]]*VaBenefits[[#This Row],[timeFromValuation]]</f>
        <v>-899.49451140090002</v>
      </c>
      <c r="BC80" s="23">
        <f t="shared" si="19"/>
        <v>36</v>
      </c>
      <c r="BD80" s="24">
        <v>0</v>
      </c>
      <c r="BE80" s="24">
        <v>0</v>
      </c>
      <c r="BF80" s="22">
        <v>0</v>
      </c>
      <c r="BG80" s="16">
        <v>0</v>
      </c>
      <c r="BH80" s="14">
        <v>299982</v>
      </c>
      <c r="BI80" s="15">
        <v>0</v>
      </c>
      <c r="BJ80" s="15">
        <v>0</v>
      </c>
      <c r="BK80" s="14">
        <v>0</v>
      </c>
      <c r="BL80" s="17">
        <v>11999</v>
      </c>
    </row>
    <row r="81" spans="1:64" ht="15" thickBot="1" x14ac:dyDescent="0.35">
      <c r="A81" s="32">
        <f t="shared" si="17"/>
        <v>73</v>
      </c>
      <c r="B81" s="29">
        <f t="shared" si="18"/>
        <v>18.25</v>
      </c>
      <c r="C81" s="29" t="b">
        <f>AND(VaBenefits[[#This Row],[timeFromValuation]]&gt;=ACT,VaBenefits[[#This Row],[Assumed Contract Value ]]&gt;0)</f>
        <v>0</v>
      </c>
      <c r="D81" s="20">
        <v>0</v>
      </c>
      <c r="E81" s="20">
        <v>0</v>
      </c>
      <c r="F81" s="20">
        <v>0</v>
      </c>
      <c r="G81" s="20">
        <f ca="1">IF(OR(RIGHT(B81,2)="25",RIGHT(B81,2)="75"),OFFSET(VaBenefits[[#This Row],[Assumed Contract Value ]],-1,0),VLOOKUP(VaBenefits[[#This Row],[timeFromValuation]],$BC$8:$BL$30,4,FALSE))+VaBenefits[[#This Row],[Total Fee]]</f>
        <v>0</v>
      </c>
      <c r="H81" s="95">
        <f>ROUND($H$8+VaBenefits[[#This Row],[timeFromValuation]],0)</f>
        <v>73</v>
      </c>
      <c r="I81" s="20">
        <f>ROUND($I$8+VaBenefits[[#This Row],[timeFromValuation]],0)</f>
        <v>83</v>
      </c>
      <c r="J81" s="27" t="b">
        <f>VaBenefits[[#This Row],[Withdrawal Taken  ]]&gt;0</f>
        <v>0</v>
      </c>
      <c r="K81" s="41">
        <f>IF(AND(NOT(VaBenefits[[#This Row],[Is Activation]]),VaBenefits[[#This Row],[Assumed Contract Value ]]&gt;0),VaBenefits[[#This Row],[Withdrawal Taken  ]]/VaBenefits[[#This Row],[Assumed Contract Value ]],0)</f>
        <v>0</v>
      </c>
      <c r="L8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81" s="27" t="b">
        <f ca="1">AND(VaBenefits[[#This Row],[Is Activation]],SUMIFS($E$8:$E81,$C$8:$C81,TRUE)&gt;0)</f>
        <v>0</v>
      </c>
      <c r="N8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81" s="32" t="b">
        <f>IF(VaBenefits[[#This Row],[timeFromValuation]]=0,0, MOD(VaBenefits[[#This Row],[timeFromValuation]],1)=0)</f>
        <v>0</v>
      </c>
      <c r="P81" s="7">
        <f>IF(VaBenefits[[#This Row],[Is Anniversary?]]=TRUE,VaBenefits[[#This Row],[Assumed Contract Value ]],0)</f>
        <v>0</v>
      </c>
      <c r="Q8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81" s="7" t="b">
        <f>VaBenefits[[#This Row],[Assumed Contract Value ]]&lt;0.1</f>
        <v>1</v>
      </c>
      <c r="S8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81" s="7">
        <f ca="1">IF(AND(VaBenefits[[#This Row],[Is Activation]]=FALSE,VaBenefits[[#This Row],[Is Anniversary?]]=TRUE),OFFSET( VaBenefits[[#This Row],[Income Credit Base]],-1,0)*ICP,0)</f>
        <v>0</v>
      </c>
      <c r="U81" s="5">
        <f>IF(VaBenefits[[#This Row],[Assumed Contract Value ]]&gt;0,VaBenefits[[#This Row],[Income Base]]*MAWA,0)</f>
        <v>0</v>
      </c>
      <c r="V81" s="94">
        <f>IF(AND(VaBenefits[[#This Row],[Has Income Credit]],VaBenefits[[#This Row],[Is Anniversary?]],VaBenefits[[#This Row],[Joint Mortality tPxy for the partial year]]),VaBenefits[[#This Row],[Income Base]]*PIP,0)</f>
        <v>0</v>
      </c>
      <c r="W81" s="8">
        <f>1/(1+InterestRate)^VaBenefits[[#This Row],[timeFromValuation]]</f>
        <v>0.41048310991346382</v>
      </c>
      <c r="X81" s="90">
        <f>VaBenefits[[#This Row],[timeFromValuation]]</f>
        <v>18.25</v>
      </c>
      <c r="Y81" s="91">
        <f>IF(($H$8+VaBenefits[[#This Row],[timeFromValuation]])&lt;=120,VLOOKUP(H81,Table2[],Qx!L$6,FALSE),0)</f>
        <v>0.98816099999999996</v>
      </c>
      <c r="Z81" s="91">
        <f>IF(($I$8+VaBenefits[[#This Row],[timeFromValuation]])&lt;=120,VLOOKUP(I81,Table2[],Qx!M$6,FALSE),0)</f>
        <v>0.95255900000000004</v>
      </c>
      <c r="AA81" s="90">
        <f>PRODUCT($Y$8:$Y81)</f>
        <v>0.64083132503600204</v>
      </c>
      <c r="AB81" s="90">
        <f>PRODUCT($Z$8:$Z81)</f>
        <v>0.20461382735096575</v>
      </c>
      <c r="AC81" s="91">
        <f>VaBenefits[[#This Row],[Primary Annuitant Px]]+VaBenefits[[#This Row],[Secondary Annuitant Py]]-VaBenefits[[#This Row],[Primary Annuitant Px]]*VaBenefits[[#This Row],[Secondary Annuitant Py]]</f>
        <v>0.99943834600100001</v>
      </c>
      <c r="AD81" s="91">
        <f>PRODUCT($AC$8:$AC81)</f>
        <v>0.98814551959148889</v>
      </c>
      <c r="AE81" s="96">
        <f t="shared" ca="1" si="16"/>
        <v>0</v>
      </c>
      <c r="AF81" s="126">
        <f>IF((AND(VaBenefits[[#This Row],[Is Anniversary?]],VaBenefits[[#This Row],[Assumed Contract Value ]]&lt;75000)),-50,0)</f>
        <v>0</v>
      </c>
      <c r="AG81" s="144">
        <f>VaBenefits[[#This Row],[Assumed Contract Value ]]*-1.15%/4</f>
        <v>0</v>
      </c>
      <c r="AH81" s="142">
        <f ca="1">OFFSET(VaBenefits[[#This Row],[Assumed Contract Value ]],-1,0)*-VaBenefits[[#This Row],[Quarterly Fee Rate]]</f>
        <v>0</v>
      </c>
      <c r="AI81" s="142">
        <f ca="1">VaBenefits[[#This Row],[Maintenace Fee]]+VaBenefits[[#This Row],[Separate Account Charge]]+VaBenefits[[#This Row],[Rider Fee]]</f>
        <v>0</v>
      </c>
      <c r="AJ81" s="142">
        <v>323.74</v>
      </c>
      <c r="AK81" s="142">
        <v>1</v>
      </c>
      <c r="AL81" s="91">
        <f>Initial_Annual_Fee_Rate+(0.05%*(VaBenefits[[#This Row],[Vix^2]]/33-10))</f>
        <v>1.2405151515151517E-2</v>
      </c>
      <c r="AM81" s="146">
        <f ca="1">IF(VaBenefits[[#This Row],[Annual Fee Rate]]=0.0125,0,OFFSET(VaBenefits[[#This Row],[Annual Fee Rate]],-1,0)-VaBenefits[[#This Row],[Annual Fee Rate]])</f>
        <v>5.6743939393939374E-3</v>
      </c>
      <c r="AN81" s="142">
        <f>VaBenefits[[#This Row],[Annual Fee Rate]]-VaBenefits[[#This Row],[Calculated Formula]]</f>
        <v>2.5000000000000005E-3</v>
      </c>
      <c r="AO81" s="91">
        <f t="shared" si="5"/>
        <v>2.5000000000000001E-3</v>
      </c>
      <c r="AP81" s="145">
        <f>IF((VaBenefits[[#This Row],[Calculated Formula]]&lt;0.025),VaBenefits[[#This Row],[Calculated Formula]]+VaBenefits[[#This Row],[Penality]],0.025)</f>
        <v>1.4905151515151517E-2</v>
      </c>
      <c r="AQ81" s="145">
        <f>VaBenefits[[#This Row],[Annual Fee Rate]]/4</f>
        <v>3.7262878787878793E-3</v>
      </c>
      <c r="AR81" s="154">
        <f>-Kickback*VaBenefits[[#This Row],[Assumed Contract Value ]]*QWaff</f>
        <v>0</v>
      </c>
      <c r="AS81" s="154">
        <f ca="1">(VaBenefits[[#This Row],[Total Fee]]+VaBenefits[[#This Row],[Kickback Fee]])*VaBenefits[[#This Row],[Joint Mortality tPxy for the partial year]]*VaBenefits[[#This Row],[timeFromValuation]]</f>
        <v>0</v>
      </c>
      <c r="BC81" s="23">
        <f t="shared" si="19"/>
        <v>36.5</v>
      </c>
      <c r="BD81" s="24">
        <v>0</v>
      </c>
      <c r="BE81" s="24">
        <v>0</v>
      </c>
      <c r="BF81" s="22">
        <v>0</v>
      </c>
      <c r="BG81" s="16">
        <v>0</v>
      </c>
      <c r="BH81" s="14">
        <v>299982</v>
      </c>
      <c r="BI81" s="15">
        <v>0</v>
      </c>
      <c r="BJ81" s="15">
        <v>0</v>
      </c>
      <c r="BK81" s="14">
        <v>0</v>
      </c>
      <c r="BL81" s="17">
        <v>11999</v>
      </c>
    </row>
    <row r="82" spans="1:64" ht="15" thickBot="1" x14ac:dyDescent="0.35">
      <c r="A82" s="32">
        <f t="shared" si="17"/>
        <v>74</v>
      </c>
      <c r="B82" s="29">
        <f t="shared" si="18"/>
        <v>18.5</v>
      </c>
      <c r="C82" s="29" t="b">
        <f>AND(VaBenefits[[#This Row],[timeFromValuation]]&gt;=ACT,VaBenefits[[#This Row],[Assumed Contract Value ]]&gt;0)</f>
        <v>0</v>
      </c>
      <c r="D82" s="20">
        <v>0</v>
      </c>
      <c r="E82" s="20">
        <v>0</v>
      </c>
      <c r="F82" s="20">
        <v>0</v>
      </c>
      <c r="G82" s="20" t="e">
        <f ca="1">IF(OR(RIGHT(B82,2)="25",RIGHT(B82,2)="75"),OFFSET(VaBenefits[[#This Row],[Assumed Contract Value ]],-1,0),VLOOKUP(VaBenefits[[#This Row],[timeFromValuation]],$BC$8:$BL$30,4,FALSE))+VaBenefits[[#This Row],[Total Fee]]</f>
        <v>#N/A</v>
      </c>
      <c r="H82" s="95">
        <f>ROUND($H$8+VaBenefits[[#This Row],[timeFromValuation]],0)</f>
        <v>74</v>
      </c>
      <c r="I82" s="20">
        <f>ROUND($I$8+VaBenefits[[#This Row],[timeFromValuation]],0)</f>
        <v>84</v>
      </c>
      <c r="J82" s="27" t="b">
        <f>VaBenefits[[#This Row],[Withdrawal Taken  ]]&gt;0</f>
        <v>0</v>
      </c>
      <c r="K82" s="41">
        <f>IF(AND(NOT(VaBenefits[[#This Row],[Is Activation]]),VaBenefits[[#This Row],[Assumed Contract Value ]]&gt;0),VaBenefits[[#This Row],[Withdrawal Taken  ]]/VaBenefits[[#This Row],[Assumed Contract Value ]],0)</f>
        <v>0</v>
      </c>
      <c r="L8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82" s="27" t="b">
        <f ca="1">AND(VaBenefits[[#This Row],[Is Activation]],SUMIFS($E$8:$E82,$C$8:$C82,TRUE)&gt;0)</f>
        <v>0</v>
      </c>
      <c r="N8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82" s="32" t="b">
        <f>IF(VaBenefits[[#This Row],[timeFromValuation]]=0,0, MOD(VaBenefits[[#This Row],[timeFromValuation]],1)=0)</f>
        <v>0</v>
      </c>
      <c r="P82" s="7">
        <f>IF(VaBenefits[[#This Row],[Is Anniversary?]]=TRUE,VaBenefits[[#This Row],[Assumed Contract Value ]],0)</f>
        <v>0</v>
      </c>
      <c r="Q8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82" s="7" t="b">
        <f>VaBenefits[[#This Row],[Assumed Contract Value ]]&lt;0.1</f>
        <v>1</v>
      </c>
      <c r="S8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82" s="7">
        <f ca="1">IF(AND(VaBenefits[[#This Row],[Is Activation]]=FALSE,VaBenefits[[#This Row],[Is Anniversary?]]=TRUE),OFFSET( VaBenefits[[#This Row],[Income Credit Base]],-1,0)*ICP,0)</f>
        <v>0</v>
      </c>
      <c r="U82" s="5">
        <f>IF(VaBenefits[[#This Row],[Assumed Contract Value ]]&gt;0,VaBenefits[[#This Row],[Income Base]]*MAWA,0)</f>
        <v>0</v>
      </c>
      <c r="V82" s="94">
        <f>IF(AND(VaBenefits[[#This Row],[Has Income Credit]],VaBenefits[[#This Row],[Is Anniversary?]],VaBenefits[[#This Row],[Joint Mortality tPxy for the partial year]]),VaBenefits[[#This Row],[Income Base]]*PIP,0)</f>
        <v>0</v>
      </c>
      <c r="W82" s="8">
        <f>1/(1+InterestRate)^VaBenefits[[#This Row],[timeFromValuation]]</f>
        <v>0.40550663739679882</v>
      </c>
      <c r="X82" s="90">
        <f>VaBenefits[[#This Row],[timeFromValuation]]</f>
        <v>18.5</v>
      </c>
      <c r="Y82" s="91">
        <f>IF(($H$8+VaBenefits[[#This Row],[timeFromValuation]])&lt;=120,VLOOKUP(H82,Table2[],Qx!L$6,FALSE),0)</f>
        <v>0.98702599999999996</v>
      </c>
      <c r="Z82" s="91">
        <f>IF(($I$8+VaBenefits[[#This Row],[timeFromValuation]])&lt;=120,VLOOKUP(I82,Table2[],Qx!M$6,FALSE),0)</f>
        <v>0.94676700000000003</v>
      </c>
      <c r="AA82" s="90">
        <f>PRODUCT($Y$8:$Y82)</f>
        <v>0.63251717942498498</v>
      </c>
      <c r="AB82" s="90">
        <f>PRODUCT($Z$8:$Z82)</f>
        <v>0.19372161947959179</v>
      </c>
      <c r="AC82" s="91">
        <f>VaBenefits[[#This Row],[Primary Annuitant Px]]+VaBenefits[[#This Row],[Secondary Annuitant Py]]-VaBenefits[[#This Row],[Primary Annuitant Px]]*VaBenefits[[#This Row],[Secondary Annuitant Py]]</f>
        <v>0.99930935505800011</v>
      </c>
      <c r="AD82" s="91">
        <f>PRODUCT($AC$8:$AC82)</f>
        <v>0.98746306188642319</v>
      </c>
      <c r="AE82" s="96">
        <f t="shared" ca="1" si="16"/>
        <v>0</v>
      </c>
      <c r="AF82" s="126">
        <f>IF((AND(VaBenefits[[#This Row],[Is Anniversary?]],VaBenefits[[#This Row],[Assumed Contract Value ]]&lt;75000)),-50,0)</f>
        <v>0</v>
      </c>
      <c r="AG82" s="144">
        <f>VaBenefits[[#This Row],[Assumed Contract Value ]]*-1.15%/4</f>
        <v>0</v>
      </c>
      <c r="AH82" s="142">
        <f ca="1">OFFSET(VaBenefits[[#This Row],[Assumed Contract Value ]],-1,0)*-VaBenefits[[#This Row],[Quarterly Fee Rate]]</f>
        <v>0</v>
      </c>
      <c r="AI82" s="142">
        <f ca="1">VaBenefits[[#This Row],[Maintenace Fee]]+VaBenefits[[#This Row],[Separate Account Charge]]+VaBenefits[[#This Row],[Rider Fee]]</f>
        <v>0</v>
      </c>
      <c r="AJ82" s="142">
        <v>525.72</v>
      </c>
      <c r="AK82" s="142">
        <v>1</v>
      </c>
      <c r="AL82" s="91">
        <f>Initial_Annual_Fee_Rate+(0.05%*(VaBenefits[[#This Row],[Vix^2]]/33-10))</f>
        <v>1.5465454545454546E-2</v>
      </c>
      <c r="AM82" s="146">
        <f ca="1">IF(VaBenefits[[#This Row],[Annual Fee Rate]]=0.0125,0,OFFSET(VaBenefits[[#This Row],[Annual Fee Rate]],-1,0)-VaBenefits[[#This Row],[Annual Fee Rate]])</f>
        <v>-3.0603030303030278E-3</v>
      </c>
      <c r="AN82" s="142">
        <f>VaBenefits[[#This Row],[Annual Fee Rate]]-VaBenefits[[#This Row],[Calculated Formula]]</f>
        <v>2.4999999999999988E-3</v>
      </c>
      <c r="AO82" s="91">
        <f t="shared" si="5"/>
        <v>2.5000000000000001E-3</v>
      </c>
      <c r="AP82" s="145">
        <f>IF((VaBenefits[[#This Row],[Calculated Formula]]&lt;0.025),VaBenefits[[#This Row],[Calculated Formula]]+VaBenefits[[#This Row],[Penality]],0.025)</f>
        <v>1.7965454545454545E-2</v>
      </c>
      <c r="AQ82" s="145">
        <f>VaBenefits[[#This Row],[Annual Fee Rate]]/4</f>
        <v>4.4913636363636362E-3</v>
      </c>
      <c r="AR82" s="154">
        <f>-Kickback*VaBenefits[[#This Row],[Assumed Contract Value ]]*QWaff</f>
        <v>0</v>
      </c>
      <c r="AS82" s="154">
        <f ca="1">(VaBenefits[[#This Row],[Total Fee]]+VaBenefits[[#This Row],[Kickback Fee]])*VaBenefits[[#This Row],[Joint Mortality tPxy for the partial year]]*VaBenefits[[#This Row],[timeFromValuation]]</f>
        <v>0</v>
      </c>
      <c r="BC82" s="23">
        <f t="shared" si="19"/>
        <v>37</v>
      </c>
      <c r="BD82" s="24">
        <v>0</v>
      </c>
      <c r="BE82" s="24">
        <v>0</v>
      </c>
      <c r="BF82" s="22">
        <v>0</v>
      </c>
      <c r="BG82" s="16">
        <v>0</v>
      </c>
      <c r="BH82" s="14">
        <v>299982</v>
      </c>
      <c r="BI82" s="15">
        <v>0</v>
      </c>
      <c r="BJ82" s="15">
        <v>0</v>
      </c>
      <c r="BK82" s="14">
        <v>0</v>
      </c>
      <c r="BL82" s="17">
        <v>11999</v>
      </c>
    </row>
    <row r="83" spans="1:64" ht="15" thickBot="1" x14ac:dyDescent="0.35">
      <c r="A83" s="32">
        <f t="shared" si="17"/>
        <v>75</v>
      </c>
      <c r="B83" s="29">
        <f t="shared" si="18"/>
        <v>18.75</v>
      </c>
      <c r="C83" s="29" t="b">
        <f>AND(VaBenefits[[#This Row],[timeFromValuation]]&gt;=ACT,VaBenefits[[#This Row],[Assumed Contract Value ]]&gt;0)</f>
        <v>0</v>
      </c>
      <c r="D83" s="20">
        <v>0</v>
      </c>
      <c r="E83" s="20">
        <v>0</v>
      </c>
      <c r="F83" s="20">
        <v>0</v>
      </c>
      <c r="G83" s="20">
        <f ca="1">IF(OR(RIGHT(B83,2)="25",RIGHT(B83,2)="75"),OFFSET(VaBenefits[[#This Row],[Assumed Contract Value ]],-1,0),VLOOKUP(VaBenefits[[#This Row],[timeFromValuation]],$BC$8:$BL$30,4,FALSE))+VaBenefits[[#This Row],[Total Fee]]</f>
        <v>0</v>
      </c>
      <c r="H83" s="95">
        <f>ROUND($H$8+VaBenefits[[#This Row],[timeFromValuation]],0)</f>
        <v>74</v>
      </c>
      <c r="I83" s="20">
        <f>ROUND($I$8+VaBenefits[[#This Row],[timeFromValuation]],0)</f>
        <v>84</v>
      </c>
      <c r="J83" s="27" t="b">
        <f>VaBenefits[[#This Row],[Withdrawal Taken  ]]&gt;0</f>
        <v>0</v>
      </c>
      <c r="K83" s="41">
        <f>IF(AND(NOT(VaBenefits[[#This Row],[Is Activation]]),VaBenefits[[#This Row],[Assumed Contract Value ]]&gt;0),VaBenefits[[#This Row],[Withdrawal Taken  ]]/VaBenefits[[#This Row],[Assumed Contract Value ]],0)</f>
        <v>0</v>
      </c>
      <c r="L8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83" s="27" t="b">
        <f ca="1">AND(VaBenefits[[#This Row],[Is Activation]],SUMIFS($E$8:$E83,$C$8:$C83,TRUE)&gt;0)</f>
        <v>0</v>
      </c>
      <c r="N8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83" s="32" t="b">
        <f>IF(VaBenefits[[#This Row],[timeFromValuation]]=0,0, MOD(VaBenefits[[#This Row],[timeFromValuation]],1)=0)</f>
        <v>0</v>
      </c>
      <c r="P83" s="7">
        <f>IF(VaBenefits[[#This Row],[Is Anniversary?]]=TRUE,VaBenefits[[#This Row],[Assumed Contract Value ]],0)</f>
        <v>0</v>
      </c>
      <c r="Q8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83" s="7" t="b">
        <f>VaBenefits[[#This Row],[Assumed Contract Value ]]&lt;0.1</f>
        <v>1</v>
      </c>
      <c r="S8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83" s="7">
        <f ca="1">IF(AND(VaBenefits[[#This Row],[Is Activation]]=FALSE,VaBenefits[[#This Row],[Is Anniversary?]]=TRUE),OFFSET( VaBenefits[[#This Row],[Income Credit Base]],-1,0)*ICP,0)</f>
        <v>0</v>
      </c>
      <c r="U83" s="5">
        <f>IF(VaBenefits[[#This Row],[Assumed Contract Value ]]&gt;0,VaBenefits[[#This Row],[Income Base]]*MAWA,0)</f>
        <v>0</v>
      </c>
      <c r="V83" s="94">
        <f>IF(AND(VaBenefits[[#This Row],[Has Income Credit]],VaBenefits[[#This Row],[Is Anniversary?]],VaBenefits[[#This Row],[Joint Mortality tPxy for the partial year]]),VaBenefits[[#This Row],[Income Base]]*PIP,0)</f>
        <v>0</v>
      </c>
      <c r="W83" s="8">
        <f>1/(1+InterestRate)^VaBenefits[[#This Row],[timeFromValuation]]</f>
        <v>0.40059049690869014</v>
      </c>
      <c r="X83" s="90">
        <f>VaBenefits[[#This Row],[timeFromValuation]]</f>
        <v>18.75</v>
      </c>
      <c r="Y83" s="91">
        <f>IF(($H$8+VaBenefits[[#This Row],[timeFromValuation]])&lt;=120,VLOOKUP(H83,Table2[],Qx!L$6,FALSE),0)</f>
        <v>0.98702599999999996</v>
      </c>
      <c r="Z83" s="91">
        <f>IF(($I$8+VaBenefits[[#This Row],[timeFromValuation]])&lt;=120,VLOOKUP(I83,Table2[],Qx!M$6,FALSE),0)</f>
        <v>0.94676700000000003</v>
      </c>
      <c r="AA83" s="90">
        <f>PRODUCT($Y$8:$Y83)</f>
        <v>0.62431090153912516</v>
      </c>
      <c r="AB83" s="90">
        <f>PRODUCT($Z$8:$Z83)</f>
        <v>0.18340923650983468</v>
      </c>
      <c r="AC83" s="91">
        <f>VaBenefits[[#This Row],[Primary Annuitant Px]]+VaBenefits[[#This Row],[Secondary Annuitant Py]]-VaBenefits[[#This Row],[Primary Annuitant Px]]*VaBenefits[[#This Row],[Secondary Annuitant Py]]</f>
        <v>0.99930935505800011</v>
      </c>
      <c r="AD83" s="91">
        <f>PRODUCT($AC$8:$AC83)</f>
        <v>0.98678107551731964</v>
      </c>
      <c r="AE83" s="96">
        <f t="shared" ca="1" si="16"/>
        <v>0</v>
      </c>
      <c r="AF83" s="126">
        <f>IF((AND(VaBenefits[[#This Row],[Is Anniversary?]],VaBenefits[[#This Row],[Assumed Contract Value ]]&lt;75000)),-50,0)</f>
        <v>0</v>
      </c>
      <c r="AG83" s="144">
        <f>VaBenefits[[#This Row],[Assumed Contract Value ]]*-1.15%/4</f>
        <v>0</v>
      </c>
      <c r="AH83" s="142">
        <f ca="1">OFFSET(VaBenefits[[#This Row],[Assumed Contract Value ]],-1,0)*-VaBenefits[[#This Row],[Quarterly Fee Rate]]</f>
        <v>0</v>
      </c>
      <c r="AI83" s="142">
        <f ca="1">VaBenefits[[#This Row],[Maintenace Fee]]+VaBenefits[[#This Row],[Separate Account Charge]]+VaBenefits[[#This Row],[Rider Fee]]</f>
        <v>0</v>
      </c>
      <c r="AJ83" s="142">
        <v>765.45</v>
      </c>
      <c r="AK83" s="142">
        <v>1</v>
      </c>
      <c r="AL83" s="91">
        <f>Initial_Annual_Fee_Rate+(0.05%*(VaBenefits[[#This Row],[Vix^2]]/33-10))</f>
        <v>1.9097727272727273E-2</v>
      </c>
      <c r="AM83" s="146">
        <f ca="1">IF(VaBenefits[[#This Row],[Annual Fee Rate]]=0.0125,0,OFFSET(VaBenefits[[#This Row],[Annual Fee Rate]],-1,0)-VaBenefits[[#This Row],[Annual Fee Rate]])</f>
        <v>-3.632272727272727E-3</v>
      </c>
      <c r="AN83" s="142">
        <f>VaBenefits[[#This Row],[Annual Fee Rate]]-VaBenefits[[#This Row],[Calculated Formula]]</f>
        <v>2.4999999999999988E-3</v>
      </c>
      <c r="AO83" s="91">
        <f t="shared" si="5"/>
        <v>2.5000000000000001E-3</v>
      </c>
      <c r="AP83" s="145">
        <f>IF((VaBenefits[[#This Row],[Calculated Formula]]&lt;0.025),VaBenefits[[#This Row],[Calculated Formula]]+VaBenefits[[#This Row],[Penality]],0.025)</f>
        <v>2.1597727272727272E-2</v>
      </c>
      <c r="AQ83" s="145">
        <f>VaBenefits[[#This Row],[Annual Fee Rate]]/4</f>
        <v>5.399431818181818E-3</v>
      </c>
      <c r="AR83" s="154">
        <f>-Kickback*VaBenefits[[#This Row],[Assumed Contract Value ]]*QWaff</f>
        <v>0</v>
      </c>
      <c r="AS83" s="154">
        <f ca="1">(VaBenefits[[#This Row],[Total Fee]]+VaBenefits[[#This Row],[Kickback Fee]])*VaBenefits[[#This Row],[Joint Mortality tPxy for the partial year]]*VaBenefits[[#This Row],[timeFromValuation]]</f>
        <v>0</v>
      </c>
      <c r="BC83" s="23">
        <f t="shared" si="19"/>
        <v>37.5</v>
      </c>
      <c r="BD83" s="24">
        <v>0</v>
      </c>
      <c r="BE83" s="24">
        <v>0</v>
      </c>
      <c r="BF83" s="22">
        <v>0</v>
      </c>
      <c r="BG83" s="16">
        <v>0</v>
      </c>
      <c r="BH83" s="14">
        <v>299982</v>
      </c>
      <c r="BI83" s="15">
        <v>0</v>
      </c>
      <c r="BJ83" s="15">
        <v>0</v>
      </c>
      <c r="BK83" s="14">
        <v>0</v>
      </c>
      <c r="BL83" s="17">
        <v>11999</v>
      </c>
    </row>
    <row r="84" spans="1:64" ht="15" thickBot="1" x14ac:dyDescent="0.35">
      <c r="A84" s="32">
        <f t="shared" si="17"/>
        <v>76</v>
      </c>
      <c r="B84" s="29">
        <f t="shared" si="18"/>
        <v>19</v>
      </c>
      <c r="C84" s="29" t="b">
        <f>AND(VaBenefits[[#This Row],[timeFromValuation]]&gt;=ACT,VaBenefits[[#This Row],[Assumed Contract Value ]]&gt;0)</f>
        <v>0</v>
      </c>
      <c r="D84" s="20">
        <v>0</v>
      </c>
      <c r="E84" s="20">
        <v>0</v>
      </c>
      <c r="F84" s="20">
        <v>0</v>
      </c>
      <c r="G84" s="20" t="e">
        <f ca="1">IF(OR(RIGHT(B84,2)="25",RIGHT(B84,2)="75"),OFFSET(VaBenefits[[#This Row],[Assumed Contract Value ]],-1,0),VLOOKUP(VaBenefits[[#This Row],[timeFromValuation]],$BC$8:$BL$30,4,FALSE))+VaBenefits[[#This Row],[Total Fee]]</f>
        <v>#N/A</v>
      </c>
      <c r="H84" s="95">
        <f>ROUND($H$8+VaBenefits[[#This Row],[timeFromValuation]],0)</f>
        <v>74</v>
      </c>
      <c r="I84" s="20">
        <f>ROUND($I$8+VaBenefits[[#This Row],[timeFromValuation]],0)</f>
        <v>84</v>
      </c>
      <c r="J84" s="27" t="b">
        <f>VaBenefits[[#This Row],[Withdrawal Taken  ]]&gt;0</f>
        <v>0</v>
      </c>
      <c r="K84" s="41">
        <f>IF(AND(NOT(VaBenefits[[#This Row],[Is Activation]]),VaBenefits[[#This Row],[Assumed Contract Value ]]&gt;0),VaBenefits[[#This Row],[Withdrawal Taken  ]]/VaBenefits[[#This Row],[Assumed Contract Value ]],0)</f>
        <v>0</v>
      </c>
      <c r="L8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84" s="27" t="b">
        <f ca="1">AND(VaBenefits[[#This Row],[Is Activation]],SUMIFS($E$8:$E84,$C$8:$C84,TRUE)&gt;0)</f>
        <v>0</v>
      </c>
      <c r="N8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84" s="32" t="b">
        <f>IF(VaBenefits[[#This Row],[timeFromValuation]]=0,0, MOD(VaBenefits[[#This Row],[timeFromValuation]],1)=0)</f>
        <v>1</v>
      </c>
      <c r="P84" s="7">
        <f>IF(VaBenefits[[#This Row],[Is Anniversary?]]=TRUE,VaBenefits[[#This Row],[Assumed Contract Value ]],0)</f>
        <v>0</v>
      </c>
      <c r="Q8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84" s="7" t="b">
        <f>VaBenefits[[#This Row],[Assumed Contract Value ]]&lt;0.1</f>
        <v>1</v>
      </c>
      <c r="S8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84" s="7">
        <f ca="1">IF(AND(VaBenefits[[#This Row],[Is Activation]]=FALSE,VaBenefits[[#This Row],[Is Anniversary?]]=TRUE),OFFSET( VaBenefits[[#This Row],[Income Credit Base]],-1,0)*ICP,0)</f>
        <v>0</v>
      </c>
      <c r="U84" s="5">
        <f>IF(VaBenefits[[#This Row],[Assumed Contract Value ]]&gt;0,VaBenefits[[#This Row],[Income Base]]*MAWA,0)</f>
        <v>0</v>
      </c>
      <c r="V84" s="94">
        <f ca="1">IF(AND(VaBenefits[[#This Row],[Has Income Credit]],VaBenefits[[#This Row],[Is Anniversary?]],VaBenefits[[#This Row],[Joint Mortality tPxy for the partial year]]),VaBenefits[[#This Row],[Income Base]]*PIP,0)</f>
        <v>12026.006800536559</v>
      </c>
      <c r="W84" s="8">
        <f>1/(1+InterestRate)^VaBenefits[[#This Row],[timeFromValuation]]</f>
        <v>0.39573395701665059</v>
      </c>
      <c r="X84" s="90">
        <f>VaBenefits[[#This Row],[timeFromValuation]]</f>
        <v>19</v>
      </c>
      <c r="Y84" s="91">
        <f>IF(($H$8+VaBenefits[[#This Row],[timeFromValuation]])&lt;=120,VLOOKUP(H84,Table2[],Qx!L$6,FALSE),0)</f>
        <v>0.98702599999999996</v>
      </c>
      <c r="Z84" s="91">
        <f>IF(($I$8+VaBenefits[[#This Row],[timeFromValuation]])&lt;=120,VLOOKUP(I84,Table2[],Qx!M$6,FALSE),0)</f>
        <v>0.94676700000000003</v>
      </c>
      <c r="AA84" s="90">
        <f>PRODUCT($Y$8:$Y84)</f>
        <v>0.61621109190255652</v>
      </c>
      <c r="AB84" s="90">
        <f>PRODUCT($Z$8:$Z84)</f>
        <v>0.17364581262270665</v>
      </c>
      <c r="AC84" s="91">
        <f>VaBenefits[[#This Row],[Primary Annuitant Px]]+VaBenefits[[#This Row],[Secondary Annuitant Py]]-VaBenefits[[#This Row],[Primary Annuitant Px]]*VaBenefits[[#This Row],[Secondary Annuitant Py]]</f>
        <v>0.99930935505800011</v>
      </c>
      <c r="AD84" s="91">
        <f>PRODUCT($AC$8:$AC84)</f>
        <v>0.98609956015865241</v>
      </c>
      <c r="AE84" s="96">
        <f t="shared" ca="1" si="16"/>
        <v>0</v>
      </c>
      <c r="AF84" s="126">
        <f>IF((AND(VaBenefits[[#This Row],[Is Anniversary?]],VaBenefits[[#This Row],[Assumed Contract Value ]]&lt;75000)),-50,0)</f>
        <v>-50</v>
      </c>
      <c r="AG84" s="144">
        <f>VaBenefits[[#This Row],[Assumed Contract Value ]]*-1.15%/4</f>
        <v>0</v>
      </c>
      <c r="AH84" s="142">
        <f ca="1">OFFSET(VaBenefits[[#This Row],[Assumed Contract Value ]],-1,0)*-VaBenefits[[#This Row],[Quarterly Fee Rate]]</f>
        <v>0</v>
      </c>
      <c r="AI84" s="142">
        <f ca="1">VaBenefits[[#This Row],[Maintenace Fee]]+VaBenefits[[#This Row],[Separate Account Charge]]+VaBenefits[[#This Row],[Rider Fee]]</f>
        <v>-50</v>
      </c>
      <c r="AJ84" s="142">
        <v>957.12</v>
      </c>
      <c r="AK84" s="142">
        <v>2</v>
      </c>
      <c r="AL84" s="91">
        <f>Initial_Annual_Fee_Rate+(0.05%*(VaBenefits[[#This Row],[Vix^2]]/33-10))</f>
        <v>2.2001818181818185E-2</v>
      </c>
      <c r="AM84" s="146">
        <f ca="1">IF(VaBenefits[[#This Row],[Annual Fee Rate]]=0.0125,0,OFFSET(VaBenefits[[#This Row],[Annual Fee Rate]],-1,0)-VaBenefits[[#This Row],[Annual Fee Rate]])</f>
        <v>-2.9040909090909117E-3</v>
      </c>
      <c r="AN84" s="142">
        <f>VaBenefits[[#This Row],[Annual Fee Rate]]-VaBenefits[[#This Row],[Calculated Formula]]</f>
        <v>2.4999999999999988E-3</v>
      </c>
      <c r="AO84" s="91">
        <f t="shared" si="5"/>
        <v>2.5000000000000001E-3</v>
      </c>
      <c r="AP84" s="145">
        <f>IF((VaBenefits[[#This Row],[Calculated Formula]]&lt;0.025),VaBenefits[[#This Row],[Calculated Formula]]+VaBenefits[[#This Row],[Penality]],0.025)</f>
        <v>2.4501818181818184E-2</v>
      </c>
      <c r="AQ84" s="145">
        <f>VaBenefits[[#This Row],[Annual Fee Rate]]/4</f>
        <v>6.1254545454545459E-3</v>
      </c>
      <c r="AR84" s="154">
        <f>-Kickback*VaBenefits[[#This Row],[Assumed Contract Value ]]*QWaff</f>
        <v>0</v>
      </c>
      <c r="AS84" s="154">
        <f ca="1">(VaBenefits[[#This Row],[Total Fee]]+VaBenefits[[#This Row],[Kickback Fee]])*VaBenefits[[#This Row],[Joint Mortality tPxy for the partial year]]*VaBenefits[[#This Row],[timeFromValuation]]</f>
        <v>-949.34388730510011</v>
      </c>
      <c r="BC84" s="23">
        <f t="shared" si="19"/>
        <v>38</v>
      </c>
      <c r="BD84" s="24">
        <v>0</v>
      </c>
      <c r="BE84" s="24">
        <v>0</v>
      </c>
      <c r="BF84" s="22">
        <v>0</v>
      </c>
      <c r="BG84" s="16">
        <v>0</v>
      </c>
      <c r="BH84" s="14">
        <v>299982</v>
      </c>
      <c r="BI84" s="15">
        <v>0</v>
      </c>
      <c r="BJ84" s="15">
        <v>0</v>
      </c>
      <c r="BK84" s="14">
        <v>0</v>
      </c>
      <c r="BL84" s="17">
        <v>11999</v>
      </c>
    </row>
    <row r="85" spans="1:64" ht="15" thickBot="1" x14ac:dyDescent="0.35">
      <c r="A85" s="32">
        <f t="shared" si="17"/>
        <v>77</v>
      </c>
      <c r="B85" s="29">
        <f t="shared" si="18"/>
        <v>19.25</v>
      </c>
      <c r="C85" s="29" t="b">
        <f>AND(VaBenefits[[#This Row],[timeFromValuation]]&gt;=ACT,VaBenefits[[#This Row],[Assumed Contract Value ]]&gt;0)</f>
        <v>0</v>
      </c>
      <c r="D85" s="20">
        <v>0</v>
      </c>
      <c r="E85" s="20">
        <v>0</v>
      </c>
      <c r="F85" s="20">
        <v>0</v>
      </c>
      <c r="G85" s="20">
        <f ca="1">IF(OR(RIGHT(B85,2)="25",RIGHT(B85,2)="75"),OFFSET(VaBenefits[[#This Row],[Assumed Contract Value ]],-1,0),VLOOKUP(VaBenefits[[#This Row],[timeFromValuation]],$BC$8:$BL$30,4,FALSE))+VaBenefits[[#This Row],[Total Fee]]</f>
        <v>0</v>
      </c>
      <c r="H85" s="95">
        <f>ROUND($H$8+VaBenefits[[#This Row],[timeFromValuation]],0)</f>
        <v>74</v>
      </c>
      <c r="I85" s="20">
        <f>ROUND($I$8+VaBenefits[[#This Row],[timeFromValuation]],0)</f>
        <v>84</v>
      </c>
      <c r="J85" s="27" t="b">
        <f>VaBenefits[[#This Row],[Withdrawal Taken  ]]&gt;0</f>
        <v>0</v>
      </c>
      <c r="K85" s="41">
        <f>IF(AND(NOT(VaBenefits[[#This Row],[Is Activation]]),VaBenefits[[#This Row],[Assumed Contract Value ]]&gt;0),VaBenefits[[#This Row],[Withdrawal Taken  ]]/VaBenefits[[#This Row],[Assumed Contract Value ]],0)</f>
        <v>0</v>
      </c>
      <c r="L8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85" s="27" t="b">
        <f ca="1">AND(VaBenefits[[#This Row],[Is Activation]],SUMIFS($E$8:$E85,$C$8:$C85,TRUE)&gt;0)</f>
        <v>0</v>
      </c>
      <c r="N8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85" s="32" t="b">
        <f>IF(VaBenefits[[#This Row],[timeFromValuation]]=0,0, MOD(VaBenefits[[#This Row],[timeFromValuation]],1)=0)</f>
        <v>0</v>
      </c>
      <c r="P85" s="7">
        <f>IF(VaBenefits[[#This Row],[Is Anniversary?]]=TRUE,VaBenefits[[#This Row],[Assumed Contract Value ]],0)</f>
        <v>0</v>
      </c>
      <c r="Q8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85" s="7" t="b">
        <f>VaBenefits[[#This Row],[Assumed Contract Value ]]&lt;0.1</f>
        <v>1</v>
      </c>
      <c r="S8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85" s="7">
        <f ca="1">IF(AND(VaBenefits[[#This Row],[Is Activation]]=FALSE,VaBenefits[[#This Row],[Is Anniversary?]]=TRUE),OFFSET( VaBenefits[[#This Row],[Income Credit Base]],-1,0)*ICP,0)</f>
        <v>0</v>
      </c>
      <c r="U85" s="5">
        <f>IF(VaBenefits[[#This Row],[Assumed Contract Value ]]&gt;0,VaBenefits[[#This Row],[Income Base]]*MAWA,0)</f>
        <v>0</v>
      </c>
      <c r="V85" s="94">
        <f>IF(AND(VaBenefits[[#This Row],[Has Income Credit]],VaBenefits[[#This Row],[Is Anniversary?]],VaBenefits[[#This Row],[Joint Mortality tPxy for the partial year]]),VaBenefits[[#This Row],[Income Base]]*PIP,0)</f>
        <v>0</v>
      </c>
      <c r="W85" s="8">
        <f>1/(1+InterestRate)^VaBenefits[[#This Row],[timeFromValuation]]</f>
        <v>0.39093629515567979</v>
      </c>
      <c r="X85" s="90">
        <f>VaBenefits[[#This Row],[timeFromValuation]]</f>
        <v>19.25</v>
      </c>
      <c r="Y85" s="91">
        <f>IF(($H$8+VaBenefits[[#This Row],[timeFromValuation]])&lt;=120,VLOOKUP(H85,Table2[],Qx!L$6,FALSE),0)</f>
        <v>0.98702599999999996</v>
      </c>
      <c r="Z85" s="91">
        <f>IF(($I$8+VaBenefits[[#This Row],[timeFromValuation]])&lt;=120,VLOOKUP(I85,Table2[],Qx!M$6,FALSE),0)</f>
        <v>0.94676700000000003</v>
      </c>
      <c r="AA85" s="90">
        <f>PRODUCT($Y$8:$Y85)</f>
        <v>0.60821636919621269</v>
      </c>
      <c r="AB85" s="90">
        <f>PRODUCT($Z$8:$Z85)</f>
        <v>0.16440212507936211</v>
      </c>
      <c r="AC85" s="91">
        <f>VaBenefits[[#This Row],[Primary Annuitant Px]]+VaBenefits[[#This Row],[Secondary Annuitant Py]]-VaBenefits[[#This Row],[Primary Annuitant Px]]*VaBenefits[[#This Row],[Secondary Annuitant Py]]</f>
        <v>0.99930935505800011</v>
      </c>
      <c r="AD85" s="91">
        <f>PRODUCT($AC$8:$AC85)</f>
        <v>0.98541851548512049</v>
      </c>
      <c r="AE85" s="96">
        <f t="shared" ca="1" si="16"/>
        <v>0</v>
      </c>
      <c r="AF85" s="126">
        <f>IF((AND(VaBenefits[[#This Row],[Is Anniversary?]],VaBenefits[[#This Row],[Assumed Contract Value ]]&lt;75000)),-50,0)</f>
        <v>0</v>
      </c>
      <c r="AG85" s="144">
        <f>VaBenefits[[#This Row],[Assumed Contract Value ]]*-1.15%/4</f>
        <v>0</v>
      </c>
      <c r="AH85" s="142">
        <f ca="1">OFFSET(VaBenefits[[#This Row],[Assumed Contract Value ]],-1,0)*-VaBenefits[[#This Row],[Quarterly Fee Rate]]</f>
        <v>0</v>
      </c>
      <c r="AI85" s="142">
        <f ca="1">VaBenefits[[#This Row],[Maintenace Fee]]+VaBenefits[[#This Row],[Separate Account Charge]]+VaBenefits[[#This Row],[Rider Fee]]</f>
        <v>0</v>
      </c>
      <c r="AJ85" s="142">
        <v>1025.43</v>
      </c>
      <c r="AK85" s="142">
        <v>2</v>
      </c>
      <c r="AL85" s="91">
        <f>Initial_Annual_Fee_Rate+(0.05%*(VaBenefits[[#This Row],[Vix^2]]/33-10))</f>
        <v>2.3036818181818183E-2</v>
      </c>
      <c r="AM85" s="146">
        <f ca="1">IF(VaBenefits[[#This Row],[Annual Fee Rate]]=0.0125,0,OFFSET(VaBenefits[[#This Row],[Annual Fee Rate]],-1,0)-VaBenefits[[#This Row],[Annual Fee Rate]])</f>
        <v>-1.0349999999999977E-3</v>
      </c>
      <c r="AN85" s="142">
        <f>VaBenefits[[#This Row],[Annual Fee Rate]]-VaBenefits[[#This Row],[Calculated Formula]]</f>
        <v>2.4999999999999988E-3</v>
      </c>
      <c r="AO85" s="91">
        <f t="shared" ref="AO85:AO148" si="20">LiftetimeIncChangeFee</f>
        <v>2.5000000000000001E-3</v>
      </c>
      <c r="AP85" s="145">
        <f>IF((VaBenefits[[#This Row],[Calculated Formula]]&lt;0.025),VaBenefits[[#This Row],[Calculated Formula]]+VaBenefits[[#This Row],[Penality]],0.025)</f>
        <v>2.5536818181818181E-2</v>
      </c>
      <c r="AQ85" s="145">
        <f>VaBenefits[[#This Row],[Annual Fee Rate]]/4</f>
        <v>6.3842045454545453E-3</v>
      </c>
      <c r="AR85" s="154">
        <f>-Kickback*VaBenefits[[#This Row],[Assumed Contract Value ]]*QWaff</f>
        <v>0</v>
      </c>
      <c r="AS85" s="154">
        <f ca="1">(VaBenefits[[#This Row],[Total Fee]]+VaBenefits[[#This Row],[Kickback Fee]])*VaBenefits[[#This Row],[Joint Mortality tPxy for the partial year]]*VaBenefits[[#This Row],[timeFromValuation]]</f>
        <v>0</v>
      </c>
      <c r="BC85" s="23">
        <f t="shared" si="19"/>
        <v>38.5</v>
      </c>
      <c r="BD85" s="24">
        <v>0</v>
      </c>
      <c r="BE85" s="24">
        <v>0</v>
      </c>
      <c r="BF85" s="22">
        <v>0</v>
      </c>
      <c r="BG85" s="16">
        <v>0</v>
      </c>
      <c r="BH85" s="14">
        <v>299982</v>
      </c>
      <c r="BI85" s="15">
        <v>0</v>
      </c>
      <c r="BJ85" s="15">
        <v>0</v>
      </c>
      <c r="BK85" s="14">
        <v>0</v>
      </c>
      <c r="BL85" s="17">
        <v>11999</v>
      </c>
    </row>
    <row r="86" spans="1:64" ht="15" thickBot="1" x14ac:dyDescent="0.35">
      <c r="A86" s="32">
        <f t="shared" si="17"/>
        <v>78</v>
      </c>
      <c r="B86" s="29">
        <f t="shared" si="18"/>
        <v>19.5</v>
      </c>
      <c r="C86" s="29" t="b">
        <f>AND(VaBenefits[[#This Row],[timeFromValuation]]&gt;=ACT,VaBenefits[[#This Row],[Assumed Contract Value ]]&gt;0)</f>
        <v>0</v>
      </c>
      <c r="D86" s="20">
        <v>0</v>
      </c>
      <c r="E86" s="20">
        <v>0</v>
      </c>
      <c r="F86" s="20">
        <v>0</v>
      </c>
      <c r="G86" s="20" t="e">
        <f ca="1">IF(OR(RIGHT(B86,2)="25",RIGHT(B86,2)="75"),OFFSET(VaBenefits[[#This Row],[Assumed Contract Value ]],-1,0),VLOOKUP(VaBenefits[[#This Row],[timeFromValuation]],$BC$8:$BL$30,4,FALSE))+VaBenefits[[#This Row],[Total Fee]]</f>
        <v>#N/A</v>
      </c>
      <c r="H86" s="95">
        <f>ROUND($H$8+VaBenefits[[#This Row],[timeFromValuation]],0)</f>
        <v>75</v>
      </c>
      <c r="I86" s="20">
        <f>ROUND($I$8+VaBenefits[[#This Row],[timeFromValuation]],0)</f>
        <v>85</v>
      </c>
      <c r="J86" s="27" t="b">
        <f>VaBenefits[[#This Row],[Withdrawal Taken  ]]&gt;0</f>
        <v>0</v>
      </c>
      <c r="K86" s="41">
        <f>IF(AND(NOT(VaBenefits[[#This Row],[Is Activation]]),VaBenefits[[#This Row],[Assumed Contract Value ]]&gt;0),VaBenefits[[#This Row],[Withdrawal Taken  ]]/VaBenefits[[#This Row],[Assumed Contract Value ]],0)</f>
        <v>0</v>
      </c>
      <c r="L8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86" s="27" t="b">
        <f ca="1">AND(VaBenefits[[#This Row],[Is Activation]],SUMIFS($E$8:$E86,$C$8:$C86,TRUE)&gt;0)</f>
        <v>0</v>
      </c>
      <c r="N8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86" s="32" t="b">
        <f>IF(VaBenefits[[#This Row],[timeFromValuation]]=0,0, MOD(VaBenefits[[#This Row],[timeFromValuation]],1)=0)</f>
        <v>0</v>
      </c>
      <c r="P86" s="7">
        <f>IF(VaBenefits[[#This Row],[Is Anniversary?]]=TRUE,VaBenefits[[#This Row],[Assumed Contract Value ]],0)</f>
        <v>0</v>
      </c>
      <c r="Q8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86" s="7" t="b">
        <f>VaBenefits[[#This Row],[Assumed Contract Value ]]&lt;0.1</f>
        <v>1</v>
      </c>
      <c r="S8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86" s="7">
        <f ca="1">IF(AND(VaBenefits[[#This Row],[Is Activation]]=FALSE,VaBenefits[[#This Row],[Is Anniversary?]]=TRUE),OFFSET( VaBenefits[[#This Row],[Income Credit Base]],-1,0)*ICP,0)</f>
        <v>0</v>
      </c>
      <c r="U86" s="5">
        <f>IF(VaBenefits[[#This Row],[Assumed Contract Value ]]&gt;0,VaBenefits[[#This Row],[Income Base]]*MAWA,0)</f>
        <v>0</v>
      </c>
      <c r="V86" s="94">
        <f>IF(AND(VaBenefits[[#This Row],[Has Income Credit]],VaBenefits[[#This Row],[Is Anniversary?]],VaBenefits[[#This Row],[Joint Mortality tPxy for the partial year]]),VaBenefits[[#This Row],[Income Base]]*PIP,0)</f>
        <v>0</v>
      </c>
      <c r="W86" s="8">
        <f>1/(1+InterestRate)^VaBenefits[[#This Row],[timeFromValuation]]</f>
        <v>0.3861967975207608</v>
      </c>
      <c r="X86" s="90">
        <f>VaBenefits[[#This Row],[timeFromValuation]]</f>
        <v>19.5</v>
      </c>
      <c r="Y86" s="91">
        <f>IF(($H$8+VaBenefits[[#This Row],[timeFromValuation]])&lt;=120,VLOOKUP(H86,Table2[],Qx!L$6,FALSE),0)</f>
        <v>0.98571799999999998</v>
      </c>
      <c r="Z86" s="91">
        <f>IF(($I$8+VaBenefits[[#This Row],[timeFromValuation]])&lt;=120,VLOOKUP(I86,Table2[],Qx!M$6,FALSE),0)</f>
        <v>0.94014500000000001</v>
      </c>
      <c r="AA86" s="90">
        <f>PRODUCT($Y$8:$Y86)</f>
        <v>0.59952982301135238</v>
      </c>
      <c r="AB86" s="90">
        <f>PRODUCT($Z$8:$Z86)</f>
        <v>0.15456183588273689</v>
      </c>
      <c r="AC86" s="91">
        <f>VaBenefits[[#This Row],[Primary Annuitant Px]]+VaBenefits[[#This Row],[Secondary Annuitant Py]]-VaBenefits[[#This Row],[Primary Annuitant Px]]*VaBenefits[[#This Row],[Secondary Annuitant Py]]</f>
        <v>0.99914515089000011</v>
      </c>
      <c r="AD86" s="91">
        <f>PRODUCT($AC$8:$AC86)</f>
        <v>0.98457613134418065</v>
      </c>
      <c r="AE86" s="96">
        <f t="shared" ca="1" si="16"/>
        <v>0</v>
      </c>
      <c r="AF86" s="126">
        <f>IF((AND(VaBenefits[[#This Row],[Is Anniversary?]],VaBenefits[[#This Row],[Assumed Contract Value ]]&lt;75000)),-50,0)</f>
        <v>0</v>
      </c>
      <c r="AG86" s="144">
        <f>VaBenefits[[#This Row],[Assumed Contract Value ]]*-1.15%/4</f>
        <v>0</v>
      </c>
      <c r="AH86" s="142">
        <f ca="1">OFFSET(VaBenefits[[#This Row],[Assumed Contract Value ]],-1,0)*-VaBenefits[[#This Row],[Quarterly Fee Rate]]</f>
        <v>0</v>
      </c>
      <c r="AI86" s="142">
        <f ca="1">VaBenefits[[#This Row],[Maintenace Fee]]+VaBenefits[[#This Row],[Separate Account Charge]]+VaBenefits[[#This Row],[Rider Fee]]</f>
        <v>0</v>
      </c>
      <c r="AJ86" s="142">
        <v>721.89</v>
      </c>
      <c r="AK86" s="142">
        <v>2</v>
      </c>
      <c r="AL86" s="91">
        <f>Initial_Annual_Fee_Rate+(0.05%*(VaBenefits[[#This Row],[Vix^2]]/33-10))</f>
        <v>1.8437727272727272E-2</v>
      </c>
      <c r="AM86" s="146">
        <f ca="1">IF(VaBenefits[[#This Row],[Annual Fee Rate]]=0.0125,0,OFFSET(VaBenefits[[#This Row],[Annual Fee Rate]],-1,0)-VaBenefits[[#This Row],[Annual Fee Rate]])</f>
        <v>4.5990909090909103E-3</v>
      </c>
      <c r="AN86" s="142">
        <f>VaBenefits[[#This Row],[Annual Fee Rate]]-VaBenefits[[#This Row],[Calculated Formula]]</f>
        <v>2.4999999999999988E-3</v>
      </c>
      <c r="AO86" s="91">
        <f t="shared" si="20"/>
        <v>2.5000000000000001E-3</v>
      </c>
      <c r="AP86" s="145">
        <f>IF((VaBenefits[[#This Row],[Calculated Formula]]&lt;0.025),VaBenefits[[#This Row],[Calculated Formula]]+VaBenefits[[#This Row],[Penality]],0.025)</f>
        <v>2.0937727272727271E-2</v>
      </c>
      <c r="AQ86" s="145">
        <f>VaBenefits[[#This Row],[Annual Fee Rate]]/4</f>
        <v>5.2344318181818178E-3</v>
      </c>
      <c r="AR86" s="154">
        <f>-Kickback*VaBenefits[[#This Row],[Assumed Contract Value ]]*QWaff</f>
        <v>0</v>
      </c>
      <c r="AS86" s="154">
        <f ca="1">(VaBenefits[[#This Row],[Total Fee]]+VaBenefits[[#This Row],[Kickback Fee]])*VaBenefits[[#This Row],[Joint Mortality tPxy for the partial year]]*VaBenefits[[#This Row],[timeFromValuation]]</f>
        <v>0</v>
      </c>
      <c r="BC86" s="23">
        <f t="shared" si="19"/>
        <v>39</v>
      </c>
      <c r="BD86" s="24">
        <v>0</v>
      </c>
      <c r="BE86" s="24">
        <v>0</v>
      </c>
      <c r="BF86" s="22">
        <v>0</v>
      </c>
      <c r="BG86" s="16">
        <v>0</v>
      </c>
      <c r="BH86" s="14">
        <v>299982</v>
      </c>
      <c r="BI86" s="15">
        <v>0</v>
      </c>
      <c r="BJ86" s="15">
        <v>0</v>
      </c>
      <c r="BK86" s="14">
        <v>0</v>
      </c>
      <c r="BL86" s="17">
        <v>11999</v>
      </c>
    </row>
    <row r="87" spans="1:64" ht="15" thickBot="1" x14ac:dyDescent="0.35">
      <c r="A87" s="32">
        <f t="shared" si="17"/>
        <v>79</v>
      </c>
      <c r="B87" s="29">
        <f t="shared" si="18"/>
        <v>19.75</v>
      </c>
      <c r="C87" s="29" t="b">
        <f>AND(VaBenefits[[#This Row],[timeFromValuation]]&gt;=ACT,VaBenefits[[#This Row],[Assumed Contract Value ]]&gt;0)</f>
        <v>0</v>
      </c>
      <c r="D87" s="20">
        <v>0</v>
      </c>
      <c r="E87" s="20">
        <v>0</v>
      </c>
      <c r="F87" s="20">
        <v>0</v>
      </c>
      <c r="G87" s="20">
        <f ca="1">IF(OR(RIGHT(B87,2)="25",RIGHT(B87,2)="75"),OFFSET(VaBenefits[[#This Row],[Assumed Contract Value ]],-1,0),VLOOKUP(VaBenefits[[#This Row],[timeFromValuation]],$BC$8:$BL$30,4,FALSE))+VaBenefits[[#This Row],[Total Fee]]</f>
        <v>0</v>
      </c>
      <c r="H87" s="95">
        <f>ROUND($H$8+VaBenefits[[#This Row],[timeFromValuation]],0)</f>
        <v>75</v>
      </c>
      <c r="I87" s="20">
        <f>ROUND($I$8+VaBenefits[[#This Row],[timeFromValuation]],0)</f>
        <v>85</v>
      </c>
      <c r="J87" s="27" t="b">
        <f>VaBenefits[[#This Row],[Withdrawal Taken  ]]&gt;0</f>
        <v>0</v>
      </c>
      <c r="K87" s="41">
        <f>IF(AND(NOT(VaBenefits[[#This Row],[Is Activation]]),VaBenefits[[#This Row],[Assumed Contract Value ]]&gt;0),VaBenefits[[#This Row],[Withdrawal Taken  ]]/VaBenefits[[#This Row],[Assumed Contract Value ]],0)</f>
        <v>0</v>
      </c>
      <c r="L8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87" s="27" t="b">
        <f ca="1">AND(VaBenefits[[#This Row],[Is Activation]],SUMIFS($E$8:$E87,$C$8:$C87,TRUE)&gt;0)</f>
        <v>0</v>
      </c>
      <c r="N8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87" s="32" t="b">
        <f>IF(VaBenefits[[#This Row],[timeFromValuation]]=0,0, MOD(VaBenefits[[#This Row],[timeFromValuation]],1)=0)</f>
        <v>0</v>
      </c>
      <c r="P87" s="7">
        <f>IF(VaBenefits[[#This Row],[Is Anniversary?]]=TRUE,VaBenefits[[#This Row],[Assumed Contract Value ]],0)</f>
        <v>0</v>
      </c>
      <c r="Q8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87" s="7" t="b">
        <f>VaBenefits[[#This Row],[Assumed Contract Value ]]&lt;0.1</f>
        <v>1</v>
      </c>
      <c r="S8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87" s="7">
        <f ca="1">IF(AND(VaBenefits[[#This Row],[Is Activation]]=FALSE,VaBenefits[[#This Row],[Is Anniversary?]]=TRUE),OFFSET( VaBenefits[[#This Row],[Income Credit Base]],-1,0)*ICP,0)</f>
        <v>0</v>
      </c>
      <c r="U87" s="5">
        <f>IF(VaBenefits[[#This Row],[Assumed Contract Value ]]&gt;0,VaBenefits[[#This Row],[Income Base]]*MAWA,0)</f>
        <v>0</v>
      </c>
      <c r="V87" s="94">
        <f>IF(AND(VaBenefits[[#This Row],[Has Income Credit]],VaBenefits[[#This Row],[Is Anniversary?]],VaBenefits[[#This Row],[Joint Mortality tPxy for the partial year]]),VaBenefits[[#This Row],[Income Base]]*PIP,0)</f>
        <v>0</v>
      </c>
      <c r="W87" s="8">
        <f>1/(1+InterestRate)^VaBenefits[[#This Row],[timeFromValuation]]</f>
        <v>0.38151475896065723</v>
      </c>
      <c r="X87" s="90">
        <f>VaBenefits[[#This Row],[timeFromValuation]]</f>
        <v>19.75</v>
      </c>
      <c r="Y87" s="91">
        <f>IF(($H$8+VaBenefits[[#This Row],[timeFromValuation]])&lt;=120,VLOOKUP(H87,Table2[],Qx!L$6,FALSE),0)</f>
        <v>0.98571799999999998</v>
      </c>
      <c r="Z87" s="91">
        <f>IF(($I$8+VaBenefits[[#This Row],[timeFromValuation]])&lt;=120,VLOOKUP(I87,Table2[],Qx!M$6,FALSE),0)</f>
        <v>0.94014500000000001</v>
      </c>
      <c r="AA87" s="90">
        <f>PRODUCT($Y$8:$Y87)</f>
        <v>0.59096733807910429</v>
      </c>
      <c r="AB87" s="90">
        <f>PRODUCT($Z$8:$Z87)</f>
        <v>0.14531053719597567</v>
      </c>
      <c r="AC87" s="91">
        <f>VaBenefits[[#This Row],[Primary Annuitant Px]]+VaBenefits[[#This Row],[Secondary Annuitant Py]]-VaBenefits[[#This Row],[Primary Annuitant Px]]*VaBenefits[[#This Row],[Secondary Annuitant Py]]</f>
        <v>0.99914515089000011</v>
      </c>
      <c r="AD87" s="91">
        <f>PRODUCT($AC$8:$AC87)</f>
        <v>0.98373446731457392</v>
      </c>
      <c r="AE87" s="96">
        <f t="shared" ca="1" si="16"/>
        <v>0</v>
      </c>
      <c r="AF87" s="126">
        <f>IF((AND(VaBenefits[[#This Row],[Is Anniversary?]],VaBenefits[[#This Row],[Assumed Contract Value ]]&lt;75000)),-50,0)</f>
        <v>0</v>
      </c>
      <c r="AG87" s="144">
        <f>VaBenefits[[#This Row],[Assumed Contract Value ]]*-1.15%/4</f>
        <v>0</v>
      </c>
      <c r="AH87" s="142">
        <f ca="1">OFFSET(VaBenefits[[#This Row],[Assumed Contract Value ]],-1,0)*-VaBenefits[[#This Row],[Quarterly Fee Rate]]</f>
        <v>0</v>
      </c>
      <c r="AI87" s="142">
        <f ca="1">VaBenefits[[#This Row],[Maintenace Fee]]+VaBenefits[[#This Row],[Separate Account Charge]]+VaBenefits[[#This Row],[Rider Fee]]</f>
        <v>0</v>
      </c>
      <c r="AJ87" s="142">
        <v>207.38</v>
      </c>
      <c r="AK87" s="142">
        <v>2</v>
      </c>
      <c r="AL87" s="91">
        <f>Initial_Annual_Fee_Rate+(0.05%*(VaBenefits[[#This Row],[Vix^2]]/33-10))</f>
        <v>1.0642121212121212E-2</v>
      </c>
      <c r="AM87" s="146">
        <f ca="1">IF(VaBenefits[[#This Row],[Annual Fee Rate]]=0.0125,0,OFFSET(VaBenefits[[#This Row],[Annual Fee Rate]],-1,0)-VaBenefits[[#This Row],[Annual Fee Rate]])</f>
        <v>7.7956060606060584E-3</v>
      </c>
      <c r="AN87" s="142">
        <f>VaBenefits[[#This Row],[Annual Fee Rate]]-VaBenefits[[#This Row],[Calculated Formula]]</f>
        <v>2.5000000000000005E-3</v>
      </c>
      <c r="AO87" s="91">
        <f t="shared" si="20"/>
        <v>2.5000000000000001E-3</v>
      </c>
      <c r="AP87" s="145">
        <f>IF((VaBenefits[[#This Row],[Calculated Formula]]&lt;0.025),VaBenefits[[#This Row],[Calculated Formula]]+VaBenefits[[#This Row],[Penality]],0.025)</f>
        <v>1.3142121212121213E-2</v>
      </c>
      <c r="AQ87" s="145">
        <f>VaBenefits[[#This Row],[Annual Fee Rate]]/4</f>
        <v>3.2855303030303032E-3</v>
      </c>
      <c r="AR87" s="154">
        <f>-Kickback*VaBenefits[[#This Row],[Assumed Contract Value ]]*QWaff</f>
        <v>0</v>
      </c>
      <c r="AS87" s="154">
        <f ca="1">(VaBenefits[[#This Row],[Total Fee]]+VaBenefits[[#This Row],[Kickback Fee]])*VaBenefits[[#This Row],[Joint Mortality tPxy for the partial year]]*VaBenefits[[#This Row],[timeFromValuation]]</f>
        <v>0</v>
      </c>
      <c r="BC87" s="23">
        <f t="shared" si="19"/>
        <v>39.5</v>
      </c>
      <c r="BD87" s="24">
        <v>0</v>
      </c>
      <c r="BE87" s="24">
        <v>0</v>
      </c>
      <c r="BF87" s="22">
        <v>0</v>
      </c>
      <c r="BG87" s="16">
        <v>0</v>
      </c>
      <c r="BH87" s="14">
        <v>299982</v>
      </c>
      <c r="BI87" s="15">
        <v>0</v>
      </c>
      <c r="BJ87" s="15">
        <v>0</v>
      </c>
      <c r="BK87" s="14">
        <v>0</v>
      </c>
      <c r="BL87" s="17">
        <v>11999</v>
      </c>
    </row>
    <row r="88" spans="1:64" ht="15" thickBot="1" x14ac:dyDescent="0.35">
      <c r="A88" s="32">
        <f t="shared" si="17"/>
        <v>80</v>
      </c>
      <c r="B88" s="29">
        <f t="shared" si="18"/>
        <v>20</v>
      </c>
      <c r="C88" s="29" t="b">
        <f>AND(VaBenefits[[#This Row],[timeFromValuation]]&gt;=ACT,VaBenefits[[#This Row],[Assumed Contract Value ]]&gt;0)</f>
        <v>0</v>
      </c>
      <c r="D88" s="20">
        <v>0</v>
      </c>
      <c r="E88" s="20">
        <v>0</v>
      </c>
      <c r="F88" s="20">
        <v>0</v>
      </c>
      <c r="G88" s="20" t="e">
        <f ca="1">IF(OR(RIGHT(B88,2)="25",RIGHT(B88,2)="75"),OFFSET(VaBenefits[[#This Row],[Assumed Contract Value ]],-1,0),VLOOKUP(VaBenefits[[#This Row],[timeFromValuation]],$BC$8:$BL$30,4,FALSE))+VaBenefits[[#This Row],[Total Fee]]</f>
        <v>#N/A</v>
      </c>
      <c r="H88" s="95">
        <f>ROUND($H$8+VaBenefits[[#This Row],[timeFromValuation]],0)</f>
        <v>75</v>
      </c>
      <c r="I88" s="20">
        <f>ROUND($I$8+VaBenefits[[#This Row],[timeFromValuation]],0)</f>
        <v>85</v>
      </c>
      <c r="J88" s="27" t="b">
        <f>VaBenefits[[#This Row],[Withdrawal Taken  ]]&gt;0</f>
        <v>0</v>
      </c>
      <c r="K88" s="41">
        <f>IF(AND(NOT(VaBenefits[[#This Row],[Is Activation]]),VaBenefits[[#This Row],[Assumed Contract Value ]]&gt;0),VaBenefits[[#This Row],[Withdrawal Taken  ]]/VaBenefits[[#This Row],[Assumed Contract Value ]],0)</f>
        <v>0</v>
      </c>
      <c r="L8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88" s="27" t="b">
        <f ca="1">AND(VaBenefits[[#This Row],[Is Activation]],SUMIFS($E$8:$E88,$C$8:$C88,TRUE)&gt;0)</f>
        <v>0</v>
      </c>
      <c r="N8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88" s="32" t="b">
        <f>IF(VaBenefits[[#This Row],[timeFromValuation]]=0,0, MOD(VaBenefits[[#This Row],[timeFromValuation]],1)=0)</f>
        <v>1</v>
      </c>
      <c r="P88" s="7">
        <f>IF(VaBenefits[[#This Row],[Is Anniversary?]]=TRUE,VaBenefits[[#This Row],[Assumed Contract Value ]],0)</f>
        <v>0</v>
      </c>
      <c r="Q8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88" s="7" t="b">
        <f>VaBenefits[[#This Row],[Assumed Contract Value ]]&lt;0.1</f>
        <v>1</v>
      </c>
      <c r="S8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88" s="7">
        <f ca="1">IF(AND(VaBenefits[[#This Row],[Is Activation]]=FALSE,VaBenefits[[#This Row],[Is Anniversary?]]=TRUE),OFFSET( VaBenefits[[#This Row],[Income Credit Base]],-1,0)*ICP,0)</f>
        <v>0</v>
      </c>
      <c r="U88" s="5">
        <f>IF(VaBenefits[[#This Row],[Assumed Contract Value ]]&gt;0,VaBenefits[[#This Row],[Income Base]]*MAWA,0)</f>
        <v>0</v>
      </c>
      <c r="V88" s="94">
        <f ca="1">IF(AND(VaBenefits[[#This Row],[Has Income Credit]],VaBenefits[[#This Row],[Is Anniversary?]],VaBenefits[[#This Row],[Joint Mortality tPxy for the partial year]]),VaBenefits[[#This Row],[Income Base]]*PIP,0)</f>
        <v>12026.006800536559</v>
      </c>
      <c r="W88" s="8">
        <f>1/(1+InterestRate)^VaBenefits[[#This Row],[timeFromValuation]]</f>
        <v>0.37688948287300061</v>
      </c>
      <c r="X88" s="90">
        <f>VaBenefits[[#This Row],[timeFromValuation]]</f>
        <v>20</v>
      </c>
      <c r="Y88" s="91">
        <f>IF(($H$8+VaBenefits[[#This Row],[timeFromValuation]])&lt;=120,VLOOKUP(H88,Table2[],Qx!L$6,FALSE),0)</f>
        <v>0.98571799999999998</v>
      </c>
      <c r="Z88" s="91">
        <f>IF(($I$8+VaBenefits[[#This Row],[timeFromValuation]])&lt;=120,VLOOKUP(I88,Table2[],Qx!M$6,FALSE),0)</f>
        <v>0.94014500000000001</v>
      </c>
      <c r="AA88" s="90">
        <f>PRODUCT($Y$8:$Y88)</f>
        <v>0.58252714255665849</v>
      </c>
      <c r="AB88" s="90">
        <f>PRODUCT($Z$8:$Z88)</f>
        <v>0.13661297499211056</v>
      </c>
      <c r="AC88" s="91">
        <f>VaBenefits[[#This Row],[Primary Annuitant Px]]+VaBenefits[[#This Row],[Secondary Annuitant Py]]-VaBenefits[[#This Row],[Primary Annuitant Px]]*VaBenefits[[#This Row],[Secondary Annuitant Py]]</f>
        <v>0.99914515089000011</v>
      </c>
      <c r="AD88" s="91">
        <f>PRODUCT($AC$8:$AC88)</f>
        <v>0.98289352278071385</v>
      </c>
      <c r="AE88" s="96">
        <f t="shared" ca="1" si="16"/>
        <v>0</v>
      </c>
      <c r="AF88" s="126">
        <f>IF((AND(VaBenefits[[#This Row],[Is Anniversary?]],VaBenefits[[#This Row],[Assumed Contract Value ]]&lt;75000)),-50,0)</f>
        <v>-50</v>
      </c>
      <c r="AG88" s="144">
        <f>VaBenefits[[#This Row],[Assumed Contract Value ]]*-1.15%/4</f>
        <v>0</v>
      </c>
      <c r="AH88" s="142">
        <f ca="1">OFFSET(VaBenefits[[#This Row],[Assumed Contract Value ]],-1,0)*-VaBenefits[[#This Row],[Quarterly Fee Rate]]</f>
        <v>0</v>
      </c>
      <c r="AI88" s="142">
        <f ca="1">VaBenefits[[#This Row],[Maintenace Fee]]+VaBenefits[[#This Row],[Separate Account Charge]]+VaBenefits[[#This Row],[Rider Fee]]</f>
        <v>-50</v>
      </c>
      <c r="AJ88" s="142">
        <v>525.71</v>
      </c>
      <c r="AK88" s="142">
        <v>1</v>
      </c>
      <c r="AL88" s="91">
        <f>Initial_Annual_Fee_Rate+(0.05%*(VaBenefits[[#This Row],[Vix^2]]/33-10))</f>
        <v>1.5465303030303031E-2</v>
      </c>
      <c r="AM88" s="146">
        <f ca="1">IF(VaBenefits[[#This Row],[Annual Fee Rate]]=0.0125,0,OFFSET(VaBenefits[[#This Row],[Annual Fee Rate]],-1,0)-VaBenefits[[#This Row],[Annual Fee Rate]])</f>
        <v>-4.8231818181818167E-3</v>
      </c>
      <c r="AN88" s="142">
        <f>VaBenefits[[#This Row],[Annual Fee Rate]]-VaBenefits[[#This Row],[Calculated Formula]]</f>
        <v>2.4999999999999988E-3</v>
      </c>
      <c r="AO88" s="91">
        <f t="shared" si="20"/>
        <v>2.5000000000000001E-3</v>
      </c>
      <c r="AP88" s="145">
        <f>IF((VaBenefits[[#This Row],[Calculated Formula]]&lt;0.025),VaBenefits[[#This Row],[Calculated Formula]]+VaBenefits[[#This Row],[Penality]],0.025)</f>
        <v>1.7965303030303029E-2</v>
      </c>
      <c r="AQ88" s="145">
        <f>VaBenefits[[#This Row],[Annual Fee Rate]]/4</f>
        <v>4.4913257575757573E-3</v>
      </c>
      <c r="AR88" s="154">
        <f>-Kickback*VaBenefits[[#This Row],[Assumed Contract Value ]]*QWaff</f>
        <v>0</v>
      </c>
      <c r="AS88" s="154">
        <f ca="1">(VaBenefits[[#This Row],[Total Fee]]+VaBenefits[[#This Row],[Kickback Fee]])*VaBenefits[[#This Row],[Joint Mortality tPxy for the partial year]]*VaBenefits[[#This Row],[timeFromValuation]]</f>
        <v>-999.14515089000008</v>
      </c>
      <c r="BC88" s="23">
        <f t="shared" si="19"/>
        <v>40</v>
      </c>
      <c r="BD88" s="24">
        <v>0</v>
      </c>
      <c r="BE88" s="24">
        <v>0</v>
      </c>
      <c r="BF88" s="22">
        <v>0</v>
      </c>
      <c r="BG88" s="16">
        <v>0</v>
      </c>
      <c r="BH88" s="14">
        <v>299982</v>
      </c>
      <c r="BI88" s="15">
        <v>0</v>
      </c>
      <c r="BJ88" s="15">
        <v>0</v>
      </c>
      <c r="BK88" s="14">
        <v>0</v>
      </c>
      <c r="BL88" s="17">
        <v>11999</v>
      </c>
    </row>
    <row r="89" spans="1:64" ht="15" thickBot="1" x14ac:dyDescent="0.35">
      <c r="A89" s="32">
        <f t="shared" si="17"/>
        <v>81</v>
      </c>
      <c r="B89" s="29">
        <f t="shared" si="18"/>
        <v>20.25</v>
      </c>
      <c r="C89" s="29" t="b">
        <f>AND(VaBenefits[[#This Row],[timeFromValuation]]&gt;=ACT,VaBenefits[[#This Row],[Assumed Contract Value ]]&gt;0)</f>
        <v>0</v>
      </c>
      <c r="D89" s="20">
        <v>0</v>
      </c>
      <c r="E89" s="20">
        <v>0</v>
      </c>
      <c r="F89" s="20">
        <v>0</v>
      </c>
      <c r="G89" s="20">
        <f ca="1">IF(OR(RIGHT(B89,2)="25",RIGHT(B89,2)="75"),OFFSET(VaBenefits[[#This Row],[Assumed Contract Value ]],-1,0),VLOOKUP(VaBenefits[[#This Row],[timeFromValuation]],$BC$8:$BL$30,4,FALSE))+VaBenefits[[#This Row],[Total Fee]]</f>
        <v>0</v>
      </c>
      <c r="H89" s="95">
        <f>ROUND($H$8+VaBenefits[[#This Row],[timeFromValuation]],0)</f>
        <v>75</v>
      </c>
      <c r="I89" s="20">
        <f>ROUND($I$8+VaBenefits[[#This Row],[timeFromValuation]],0)</f>
        <v>85</v>
      </c>
      <c r="J89" s="27" t="b">
        <f>VaBenefits[[#This Row],[Withdrawal Taken  ]]&gt;0</f>
        <v>0</v>
      </c>
      <c r="K89" s="41">
        <f>IF(AND(NOT(VaBenefits[[#This Row],[Is Activation]]),VaBenefits[[#This Row],[Assumed Contract Value ]]&gt;0),VaBenefits[[#This Row],[Withdrawal Taken  ]]/VaBenefits[[#This Row],[Assumed Contract Value ]],0)</f>
        <v>0</v>
      </c>
      <c r="L8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89" s="27" t="b">
        <f ca="1">AND(VaBenefits[[#This Row],[Is Activation]],SUMIFS($E$8:$E89,$C$8:$C89,TRUE)&gt;0)</f>
        <v>0</v>
      </c>
      <c r="N8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89" s="32" t="b">
        <f>IF(VaBenefits[[#This Row],[timeFromValuation]]=0,0, MOD(VaBenefits[[#This Row],[timeFromValuation]],1)=0)</f>
        <v>0</v>
      </c>
      <c r="P89" s="7">
        <f>IF(VaBenefits[[#This Row],[Is Anniversary?]]=TRUE,VaBenefits[[#This Row],[Assumed Contract Value ]],0)</f>
        <v>0</v>
      </c>
      <c r="Q8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89" s="7" t="b">
        <f>VaBenefits[[#This Row],[Assumed Contract Value ]]&lt;0.1</f>
        <v>1</v>
      </c>
      <c r="S8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89" s="7">
        <f ca="1">IF(AND(VaBenefits[[#This Row],[Is Activation]]=FALSE,VaBenefits[[#This Row],[Is Anniversary?]]=TRUE),OFFSET( VaBenefits[[#This Row],[Income Credit Base]],-1,0)*ICP,0)</f>
        <v>0</v>
      </c>
      <c r="U89" s="5">
        <f>IF(VaBenefits[[#This Row],[Assumed Contract Value ]]&gt;0,VaBenefits[[#This Row],[Income Base]]*MAWA,0)</f>
        <v>0</v>
      </c>
      <c r="V89" s="94">
        <f>IF(AND(VaBenefits[[#This Row],[Has Income Credit]],VaBenefits[[#This Row],[Is Anniversary?]],VaBenefits[[#This Row],[Joint Mortality tPxy for the partial year]]),VaBenefits[[#This Row],[Income Base]]*PIP,0)</f>
        <v>0</v>
      </c>
      <c r="W89" s="8">
        <f>1/(1+InterestRate)^VaBenefits[[#This Row],[timeFromValuation]]</f>
        <v>0.37232028110064735</v>
      </c>
      <c r="X89" s="90">
        <f>VaBenefits[[#This Row],[timeFromValuation]]</f>
        <v>20.25</v>
      </c>
      <c r="Y89" s="91">
        <f>IF(($H$8+VaBenefits[[#This Row],[timeFromValuation]])&lt;=120,VLOOKUP(H89,Table2[],Qx!L$6,FALSE),0)</f>
        <v>0.98571799999999998</v>
      </c>
      <c r="Z89" s="91">
        <f>IF(($I$8+VaBenefits[[#This Row],[timeFromValuation]])&lt;=120,VLOOKUP(I89,Table2[],Qx!M$6,FALSE),0)</f>
        <v>0.94014500000000001</v>
      </c>
      <c r="AA89" s="90">
        <f>PRODUCT($Y$8:$Y89)</f>
        <v>0.57420748990666426</v>
      </c>
      <c r="AB89" s="90">
        <f>PRODUCT($Z$8:$Z89)</f>
        <v>0.12843600537395777</v>
      </c>
      <c r="AC89" s="91">
        <f>VaBenefits[[#This Row],[Primary Annuitant Px]]+VaBenefits[[#This Row],[Secondary Annuitant Py]]-VaBenefits[[#This Row],[Primary Annuitant Px]]*VaBenefits[[#This Row],[Secondary Annuitant Py]]</f>
        <v>0.99914515089000011</v>
      </c>
      <c r="AD89" s="91">
        <f>PRODUCT($AC$8:$AC89)</f>
        <v>0.98205329712754008</v>
      </c>
      <c r="AE89" s="96">
        <f t="shared" ca="1" si="16"/>
        <v>0</v>
      </c>
      <c r="AF89" s="126">
        <f>IF((AND(VaBenefits[[#This Row],[Is Anniversary?]],VaBenefits[[#This Row],[Assumed Contract Value ]]&lt;75000)),-50,0)</f>
        <v>0</v>
      </c>
      <c r="AG89" s="144">
        <f>VaBenefits[[#This Row],[Assumed Contract Value ]]*-1.15%/4</f>
        <v>0</v>
      </c>
      <c r="AH89" s="142">
        <f ca="1">OFFSET(VaBenefits[[#This Row],[Assumed Contract Value ]],-1,0)*-VaBenefits[[#This Row],[Quarterly Fee Rate]]</f>
        <v>0</v>
      </c>
      <c r="AI89" s="142">
        <f ca="1">VaBenefits[[#This Row],[Maintenace Fee]]+VaBenefits[[#This Row],[Separate Account Charge]]+VaBenefits[[#This Row],[Rider Fee]]</f>
        <v>0</v>
      </c>
      <c r="AJ89" s="142">
        <v>412.12</v>
      </c>
      <c r="AK89" s="142">
        <v>1</v>
      </c>
      <c r="AL89" s="91">
        <f>Initial_Annual_Fee_Rate+(0.05%*(VaBenefits[[#This Row],[Vix^2]]/33-10))</f>
        <v>1.3744242424242424E-2</v>
      </c>
      <c r="AM89" s="146">
        <f ca="1">IF(VaBenefits[[#This Row],[Annual Fee Rate]]=0.0125,0,OFFSET(VaBenefits[[#This Row],[Annual Fee Rate]],-1,0)-VaBenefits[[#This Row],[Annual Fee Rate]])</f>
        <v>1.7210606060606044E-3</v>
      </c>
      <c r="AN89" s="142">
        <f>VaBenefits[[#This Row],[Annual Fee Rate]]-VaBenefits[[#This Row],[Calculated Formula]]</f>
        <v>2.5000000000000005E-3</v>
      </c>
      <c r="AO89" s="91">
        <f t="shared" si="20"/>
        <v>2.5000000000000001E-3</v>
      </c>
      <c r="AP89" s="145">
        <f>IF((VaBenefits[[#This Row],[Calculated Formula]]&lt;0.025),VaBenefits[[#This Row],[Calculated Formula]]+VaBenefits[[#This Row],[Penality]],0.025)</f>
        <v>1.6244242424242425E-2</v>
      </c>
      <c r="AQ89" s="145">
        <f>VaBenefits[[#This Row],[Annual Fee Rate]]/4</f>
        <v>4.0610606060606062E-3</v>
      </c>
      <c r="AR89" s="154">
        <f>-Kickback*VaBenefits[[#This Row],[Assumed Contract Value ]]*QWaff</f>
        <v>0</v>
      </c>
      <c r="AS89" s="154">
        <f ca="1">(VaBenefits[[#This Row],[Total Fee]]+VaBenefits[[#This Row],[Kickback Fee]])*VaBenefits[[#This Row],[Joint Mortality tPxy for the partial year]]*VaBenefits[[#This Row],[timeFromValuation]]</f>
        <v>0</v>
      </c>
      <c r="BC89" s="23">
        <f t="shared" si="19"/>
        <v>40.5</v>
      </c>
      <c r="BD89" s="24">
        <v>0</v>
      </c>
      <c r="BE89" s="24">
        <v>0</v>
      </c>
      <c r="BF89" s="22">
        <v>0</v>
      </c>
      <c r="BG89" s="16">
        <v>0</v>
      </c>
      <c r="BH89" s="14">
        <v>299982</v>
      </c>
      <c r="BI89" s="15">
        <v>0</v>
      </c>
      <c r="BJ89" s="15">
        <v>0</v>
      </c>
      <c r="BK89" s="14">
        <v>0</v>
      </c>
      <c r="BL89" s="17">
        <v>11999</v>
      </c>
    </row>
    <row r="90" spans="1:64" ht="15" thickBot="1" x14ac:dyDescent="0.35">
      <c r="A90" s="32">
        <f t="shared" si="17"/>
        <v>82</v>
      </c>
      <c r="B90" s="29">
        <f t="shared" si="18"/>
        <v>20.5</v>
      </c>
      <c r="C90" s="29" t="b">
        <f>AND(VaBenefits[[#This Row],[timeFromValuation]]&gt;=ACT,VaBenefits[[#This Row],[Assumed Contract Value ]]&gt;0)</f>
        <v>0</v>
      </c>
      <c r="D90" s="20">
        <v>0</v>
      </c>
      <c r="E90" s="20">
        <v>0</v>
      </c>
      <c r="F90" s="20">
        <v>0</v>
      </c>
      <c r="G90" s="20" t="e">
        <f ca="1">IF(OR(RIGHT(B90,2)="25",RIGHT(B90,2)="75"),OFFSET(VaBenefits[[#This Row],[Assumed Contract Value ]],-1,0),VLOOKUP(VaBenefits[[#This Row],[timeFromValuation]],$BC$8:$BL$30,4,FALSE))+VaBenefits[[#This Row],[Total Fee]]</f>
        <v>#N/A</v>
      </c>
      <c r="H90" s="95">
        <f>ROUND($H$8+VaBenefits[[#This Row],[timeFromValuation]],0)</f>
        <v>76</v>
      </c>
      <c r="I90" s="20">
        <f>ROUND($I$8+VaBenefits[[#This Row],[timeFromValuation]],0)</f>
        <v>86</v>
      </c>
      <c r="J90" s="27" t="b">
        <f>VaBenefits[[#This Row],[Withdrawal Taken  ]]&gt;0</f>
        <v>0</v>
      </c>
      <c r="K90" s="41">
        <f>IF(AND(NOT(VaBenefits[[#This Row],[Is Activation]]),VaBenefits[[#This Row],[Assumed Contract Value ]]&gt;0),VaBenefits[[#This Row],[Withdrawal Taken  ]]/VaBenefits[[#This Row],[Assumed Contract Value ]],0)</f>
        <v>0</v>
      </c>
      <c r="L9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90" s="27" t="b">
        <f ca="1">AND(VaBenefits[[#This Row],[Is Activation]],SUMIFS($E$8:$E90,$C$8:$C90,TRUE)&gt;0)</f>
        <v>0</v>
      </c>
      <c r="N9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90" s="32" t="b">
        <f>IF(VaBenefits[[#This Row],[timeFromValuation]]=0,0, MOD(VaBenefits[[#This Row],[timeFromValuation]],1)=0)</f>
        <v>0</v>
      </c>
      <c r="P90" s="7">
        <f>IF(VaBenefits[[#This Row],[Is Anniversary?]]=TRUE,VaBenefits[[#This Row],[Assumed Contract Value ]],0)</f>
        <v>0</v>
      </c>
      <c r="Q9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90" s="7" t="b">
        <f>VaBenefits[[#This Row],[Assumed Contract Value ]]&lt;0.1</f>
        <v>1</v>
      </c>
      <c r="S9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90" s="7">
        <f ca="1">IF(AND(VaBenefits[[#This Row],[Is Activation]]=FALSE,VaBenefits[[#This Row],[Is Anniversary?]]=TRUE),OFFSET( VaBenefits[[#This Row],[Income Credit Base]],-1,0)*ICP,0)</f>
        <v>0</v>
      </c>
      <c r="U90" s="5">
        <f>IF(VaBenefits[[#This Row],[Assumed Contract Value ]]&gt;0,VaBenefits[[#This Row],[Income Base]]*MAWA,0)</f>
        <v>0</v>
      </c>
      <c r="V90" s="94">
        <f>IF(AND(VaBenefits[[#This Row],[Has Income Credit]],VaBenefits[[#This Row],[Is Anniversary?]],VaBenefits[[#This Row],[Joint Mortality tPxy for the partial year]]),VaBenefits[[#This Row],[Income Base]]*PIP,0)</f>
        <v>0</v>
      </c>
      <c r="W90" s="8">
        <f>1/(1+InterestRate)^VaBenefits[[#This Row],[timeFromValuation]]</f>
        <v>0.36780647382929599</v>
      </c>
      <c r="X90" s="90">
        <f>VaBenefits[[#This Row],[timeFromValuation]]</f>
        <v>20.5</v>
      </c>
      <c r="Y90" s="91">
        <f>IF(($H$8+VaBenefits[[#This Row],[timeFromValuation]])&lt;=120,VLOOKUP(H90,Table2[],Qx!L$6,FALSE),0)</f>
        <v>0.98420099999999999</v>
      </c>
      <c r="Z90" s="91">
        <f>IF(($I$8+VaBenefits[[#This Row],[timeFromValuation]])&lt;=120,VLOOKUP(I90,Table2[],Qx!M$6,FALSE),0)</f>
        <v>0.93248600000000004</v>
      </c>
      <c r="AA90" s="90">
        <f>PRODUCT($Y$8:$Y90)</f>
        <v>0.56513558577362888</v>
      </c>
      <c r="AB90" s="90">
        <f>PRODUCT($Z$8:$Z90)</f>
        <v>0.11976477690714039</v>
      </c>
      <c r="AC90" s="91">
        <f>VaBenefits[[#This Row],[Primary Annuitant Px]]+VaBenefits[[#This Row],[Secondary Annuitant Py]]-VaBenefits[[#This Row],[Primary Annuitant Px]]*VaBenefits[[#This Row],[Secondary Annuitant Py]]</f>
        <v>0.99893334631399999</v>
      </c>
      <c r="AD90" s="91">
        <f>PRODUCT($AC$8:$AC90)</f>
        <v>0.98100578635831048</v>
      </c>
      <c r="AE90" s="96">
        <f t="shared" ca="1" si="16"/>
        <v>0</v>
      </c>
      <c r="AF90" s="126">
        <f>IF((AND(VaBenefits[[#This Row],[Is Anniversary?]],VaBenefits[[#This Row],[Assumed Contract Value ]]&lt;75000)),-50,0)</f>
        <v>0</v>
      </c>
      <c r="AG90" s="144">
        <f>VaBenefits[[#This Row],[Assumed Contract Value ]]*-1.15%/4</f>
        <v>0</v>
      </c>
      <c r="AH90" s="142">
        <f ca="1">OFFSET(VaBenefits[[#This Row],[Assumed Contract Value ]],-1,0)*-VaBenefits[[#This Row],[Quarterly Fee Rate]]</f>
        <v>0</v>
      </c>
      <c r="AI90" s="142">
        <f ca="1">VaBenefits[[#This Row],[Maintenace Fee]]+VaBenefits[[#This Row],[Separate Account Charge]]+VaBenefits[[#This Row],[Rider Fee]]</f>
        <v>0</v>
      </c>
      <c r="AJ90" s="142">
        <v>770.25</v>
      </c>
      <c r="AK90" s="142">
        <v>1</v>
      </c>
      <c r="AL90" s="91">
        <f>Initial_Annual_Fee_Rate+(0.05%*(VaBenefits[[#This Row],[Vix^2]]/33-10))</f>
        <v>1.9170454545454546E-2</v>
      </c>
      <c r="AM90" s="146">
        <f ca="1">IF(VaBenefits[[#This Row],[Annual Fee Rate]]=0.0125,0,OFFSET(VaBenefits[[#This Row],[Annual Fee Rate]],-1,0)-VaBenefits[[#This Row],[Annual Fee Rate]])</f>
        <v>-5.4262121212121199E-3</v>
      </c>
      <c r="AN90" s="142">
        <f>VaBenefits[[#This Row],[Annual Fee Rate]]-VaBenefits[[#This Row],[Calculated Formula]]</f>
        <v>2.4999999999999988E-3</v>
      </c>
      <c r="AO90" s="91">
        <f t="shared" si="20"/>
        <v>2.5000000000000001E-3</v>
      </c>
      <c r="AP90" s="145">
        <f>IF((VaBenefits[[#This Row],[Calculated Formula]]&lt;0.025),VaBenefits[[#This Row],[Calculated Formula]]+VaBenefits[[#This Row],[Penality]],0.025)</f>
        <v>2.1670454545454545E-2</v>
      </c>
      <c r="AQ90" s="145">
        <f>VaBenefits[[#This Row],[Annual Fee Rate]]/4</f>
        <v>5.4176136363636362E-3</v>
      </c>
      <c r="AR90" s="154">
        <f>-Kickback*VaBenefits[[#This Row],[Assumed Contract Value ]]*QWaff</f>
        <v>0</v>
      </c>
      <c r="AS90" s="154">
        <f ca="1">(VaBenefits[[#This Row],[Total Fee]]+VaBenefits[[#This Row],[Kickback Fee]])*VaBenefits[[#This Row],[Joint Mortality tPxy for the partial year]]*VaBenefits[[#This Row],[timeFromValuation]]</f>
        <v>0</v>
      </c>
      <c r="BC90" s="23">
        <f t="shared" si="19"/>
        <v>41</v>
      </c>
      <c r="BD90" s="24">
        <v>0</v>
      </c>
      <c r="BE90" s="24">
        <v>0</v>
      </c>
      <c r="BF90" s="22">
        <v>0</v>
      </c>
      <c r="BG90" s="16">
        <v>0</v>
      </c>
      <c r="BH90" s="14">
        <v>299982</v>
      </c>
      <c r="BI90" s="15">
        <v>0</v>
      </c>
      <c r="BJ90" s="15">
        <v>0</v>
      </c>
      <c r="BK90" s="14">
        <v>0</v>
      </c>
      <c r="BL90" s="17">
        <v>11999</v>
      </c>
    </row>
    <row r="91" spans="1:64" ht="15" thickBot="1" x14ac:dyDescent="0.35">
      <c r="A91" s="32">
        <f t="shared" si="17"/>
        <v>83</v>
      </c>
      <c r="B91" s="29">
        <f t="shared" si="18"/>
        <v>20.75</v>
      </c>
      <c r="C91" s="29" t="b">
        <f>AND(VaBenefits[[#This Row],[timeFromValuation]]&gt;=ACT,VaBenefits[[#This Row],[Assumed Contract Value ]]&gt;0)</f>
        <v>0</v>
      </c>
      <c r="D91" s="20">
        <v>0</v>
      </c>
      <c r="E91" s="20">
        <v>0</v>
      </c>
      <c r="F91" s="20">
        <v>0</v>
      </c>
      <c r="G91" s="20">
        <f ca="1">IF(OR(RIGHT(B91,2)="25",RIGHT(B91,2)="75"),OFFSET(VaBenefits[[#This Row],[Assumed Contract Value ]],-1,0),VLOOKUP(VaBenefits[[#This Row],[timeFromValuation]],$BC$8:$BL$30,4,FALSE))+VaBenefits[[#This Row],[Total Fee]]</f>
        <v>0</v>
      </c>
      <c r="H91" s="95">
        <f>ROUND($H$8+VaBenefits[[#This Row],[timeFromValuation]],0)</f>
        <v>76</v>
      </c>
      <c r="I91" s="20">
        <f>ROUND($I$8+VaBenefits[[#This Row],[timeFromValuation]],0)</f>
        <v>86</v>
      </c>
      <c r="J91" s="27" t="b">
        <f>VaBenefits[[#This Row],[Withdrawal Taken  ]]&gt;0</f>
        <v>0</v>
      </c>
      <c r="K91" s="41">
        <f>IF(AND(NOT(VaBenefits[[#This Row],[Is Activation]]),VaBenefits[[#This Row],[Assumed Contract Value ]]&gt;0),VaBenefits[[#This Row],[Withdrawal Taken  ]]/VaBenefits[[#This Row],[Assumed Contract Value ]],0)</f>
        <v>0</v>
      </c>
      <c r="L9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91" s="27" t="b">
        <f ca="1">AND(VaBenefits[[#This Row],[Is Activation]],SUMIFS($E$8:$E91,$C$8:$C91,TRUE)&gt;0)</f>
        <v>0</v>
      </c>
      <c r="N9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91" s="32" t="b">
        <f>IF(VaBenefits[[#This Row],[timeFromValuation]]=0,0, MOD(VaBenefits[[#This Row],[timeFromValuation]],1)=0)</f>
        <v>0</v>
      </c>
      <c r="P91" s="7">
        <f>IF(VaBenefits[[#This Row],[Is Anniversary?]]=TRUE,VaBenefits[[#This Row],[Assumed Contract Value ]],0)</f>
        <v>0</v>
      </c>
      <c r="Q9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91" s="7" t="b">
        <f>VaBenefits[[#This Row],[Assumed Contract Value ]]&lt;0.1</f>
        <v>1</v>
      </c>
      <c r="S9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91" s="7">
        <f ca="1">IF(AND(VaBenefits[[#This Row],[Is Activation]]=FALSE,VaBenefits[[#This Row],[Is Anniversary?]]=TRUE),OFFSET( VaBenefits[[#This Row],[Income Credit Base]],-1,0)*ICP,0)</f>
        <v>0</v>
      </c>
      <c r="U91" s="5">
        <f>IF(VaBenefits[[#This Row],[Assumed Contract Value ]]&gt;0,VaBenefits[[#This Row],[Income Base]]*MAWA,0)</f>
        <v>0</v>
      </c>
      <c r="V91" s="94">
        <f>IF(AND(VaBenefits[[#This Row],[Has Income Credit]],VaBenefits[[#This Row],[Is Anniversary?]],VaBenefits[[#This Row],[Joint Mortality tPxy for the partial year]]),VaBenefits[[#This Row],[Income Base]]*PIP,0)</f>
        <v>0</v>
      </c>
      <c r="W91" s="8">
        <f>1/(1+InterestRate)^VaBenefits[[#This Row],[timeFromValuation]]</f>
        <v>0.36334738948634016</v>
      </c>
      <c r="X91" s="90">
        <f>VaBenefits[[#This Row],[timeFromValuation]]</f>
        <v>20.75</v>
      </c>
      <c r="Y91" s="91">
        <f>IF(($H$8+VaBenefits[[#This Row],[timeFromValuation]])&lt;=120,VLOOKUP(H91,Table2[],Qx!L$6,FALSE),0)</f>
        <v>0.98420099999999999</v>
      </c>
      <c r="Z91" s="91">
        <f>IF(($I$8+VaBenefits[[#This Row],[timeFromValuation]])&lt;=120,VLOOKUP(I91,Table2[],Qx!M$6,FALSE),0)</f>
        <v>0.93248600000000004</v>
      </c>
      <c r="AA91" s="90">
        <f>PRODUCT($Y$8:$Y91)</f>
        <v>0.55620700865399131</v>
      </c>
      <c r="AB91" s="90">
        <f>PRODUCT($Z$8:$Z91)</f>
        <v>0.11167897775903173</v>
      </c>
      <c r="AC91" s="91">
        <f>VaBenefits[[#This Row],[Primary Annuitant Px]]+VaBenefits[[#This Row],[Secondary Annuitant Py]]-VaBenefits[[#This Row],[Primary Annuitant Px]]*VaBenefits[[#This Row],[Secondary Annuitant Py]]</f>
        <v>0.99893334631399999</v>
      </c>
      <c r="AD91" s="91">
        <f>PRODUCT($AC$8:$AC91)</f>
        <v>0.9799593929203041</v>
      </c>
      <c r="AE91" s="96">
        <f t="shared" ca="1" si="16"/>
        <v>0</v>
      </c>
      <c r="AF91" s="126">
        <f>IF((AND(VaBenefits[[#This Row],[Is Anniversary?]],VaBenefits[[#This Row],[Assumed Contract Value ]]&lt;75000)),-50,0)</f>
        <v>0</v>
      </c>
      <c r="AG91" s="144">
        <f>VaBenefits[[#This Row],[Assumed Contract Value ]]*-1.15%/4</f>
        <v>0</v>
      </c>
      <c r="AH91" s="142">
        <f ca="1">OFFSET(VaBenefits[[#This Row],[Assumed Contract Value ]],-1,0)*-VaBenefits[[#This Row],[Quarterly Fee Rate]]</f>
        <v>0</v>
      </c>
      <c r="AI91" s="142">
        <f ca="1">VaBenefits[[#This Row],[Maintenace Fee]]+VaBenefits[[#This Row],[Separate Account Charge]]+VaBenefits[[#This Row],[Rider Fee]]</f>
        <v>0</v>
      </c>
      <c r="AJ91" s="142">
        <v>573.97</v>
      </c>
      <c r="AK91" s="142">
        <v>1</v>
      </c>
      <c r="AL91" s="91">
        <f>Initial_Annual_Fee_Rate+(0.05%*(VaBenefits[[#This Row],[Vix^2]]/33-10))</f>
        <v>1.6196515151515153E-2</v>
      </c>
      <c r="AM91" s="146">
        <f ca="1">IF(VaBenefits[[#This Row],[Annual Fee Rate]]=0.0125,0,OFFSET(VaBenefits[[#This Row],[Annual Fee Rate]],-1,0)-VaBenefits[[#This Row],[Annual Fee Rate]])</f>
        <v>2.9739393939393934E-3</v>
      </c>
      <c r="AN91" s="142">
        <f>VaBenefits[[#This Row],[Annual Fee Rate]]-VaBenefits[[#This Row],[Calculated Formula]]</f>
        <v>2.4999999999999988E-3</v>
      </c>
      <c r="AO91" s="91">
        <f t="shared" si="20"/>
        <v>2.5000000000000001E-3</v>
      </c>
      <c r="AP91" s="145">
        <f>IF((VaBenefits[[#This Row],[Calculated Formula]]&lt;0.025),VaBenefits[[#This Row],[Calculated Formula]]+VaBenefits[[#This Row],[Penality]],0.025)</f>
        <v>1.8696515151515151E-2</v>
      </c>
      <c r="AQ91" s="145">
        <f>VaBenefits[[#This Row],[Annual Fee Rate]]/4</f>
        <v>4.6741287878787879E-3</v>
      </c>
      <c r="AR91" s="154">
        <f>-Kickback*VaBenefits[[#This Row],[Assumed Contract Value ]]*QWaff</f>
        <v>0</v>
      </c>
      <c r="AS91" s="154">
        <f ca="1">(VaBenefits[[#This Row],[Total Fee]]+VaBenefits[[#This Row],[Kickback Fee]])*VaBenefits[[#This Row],[Joint Mortality tPxy for the partial year]]*VaBenefits[[#This Row],[timeFromValuation]]</f>
        <v>0</v>
      </c>
      <c r="BC91" s="23">
        <f t="shared" si="19"/>
        <v>41.5</v>
      </c>
      <c r="BD91" s="24">
        <v>0</v>
      </c>
      <c r="BE91" s="24">
        <v>0</v>
      </c>
      <c r="BF91" s="22">
        <v>0</v>
      </c>
      <c r="BG91" s="16">
        <v>0</v>
      </c>
      <c r="BH91" s="14">
        <v>299982</v>
      </c>
      <c r="BI91" s="15">
        <v>0</v>
      </c>
      <c r="BJ91" s="15">
        <v>0</v>
      </c>
      <c r="BK91" s="14">
        <v>0</v>
      </c>
      <c r="BL91" s="17">
        <v>11999</v>
      </c>
    </row>
    <row r="92" spans="1:64" ht="15" thickBot="1" x14ac:dyDescent="0.35">
      <c r="A92" s="32">
        <f t="shared" si="17"/>
        <v>84</v>
      </c>
      <c r="B92" s="29">
        <f t="shared" si="18"/>
        <v>21</v>
      </c>
      <c r="C92" s="29" t="b">
        <f>AND(VaBenefits[[#This Row],[timeFromValuation]]&gt;=ACT,VaBenefits[[#This Row],[Assumed Contract Value ]]&gt;0)</f>
        <v>0</v>
      </c>
      <c r="D92" s="20">
        <v>0</v>
      </c>
      <c r="E92" s="20">
        <v>0</v>
      </c>
      <c r="F92" s="20">
        <v>0</v>
      </c>
      <c r="G92" s="20" t="e">
        <f ca="1">IF(OR(RIGHT(B92,2)="25",RIGHT(B92,2)="75"),OFFSET(VaBenefits[[#This Row],[Assumed Contract Value ]],-1,0),VLOOKUP(VaBenefits[[#This Row],[timeFromValuation]],$BC$8:$BL$30,4,FALSE))+VaBenefits[[#This Row],[Total Fee]]</f>
        <v>#N/A</v>
      </c>
      <c r="H92" s="95">
        <f>ROUND($H$8+VaBenefits[[#This Row],[timeFromValuation]],0)</f>
        <v>76</v>
      </c>
      <c r="I92" s="20">
        <f>ROUND($I$8+VaBenefits[[#This Row],[timeFromValuation]],0)</f>
        <v>86</v>
      </c>
      <c r="J92" s="27" t="b">
        <f>VaBenefits[[#This Row],[Withdrawal Taken  ]]&gt;0</f>
        <v>0</v>
      </c>
      <c r="K92" s="41">
        <f>IF(AND(NOT(VaBenefits[[#This Row],[Is Activation]]),VaBenefits[[#This Row],[Assumed Contract Value ]]&gt;0),VaBenefits[[#This Row],[Withdrawal Taken  ]]/VaBenefits[[#This Row],[Assumed Contract Value ]],0)</f>
        <v>0</v>
      </c>
      <c r="L9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92" s="27" t="b">
        <f ca="1">AND(VaBenefits[[#This Row],[Is Activation]],SUMIFS($E$8:$E92,$C$8:$C92,TRUE)&gt;0)</f>
        <v>0</v>
      </c>
      <c r="N9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92" s="32" t="b">
        <f>IF(VaBenefits[[#This Row],[timeFromValuation]]=0,0, MOD(VaBenefits[[#This Row],[timeFromValuation]],1)=0)</f>
        <v>1</v>
      </c>
      <c r="P92" s="7">
        <f>IF(VaBenefits[[#This Row],[Is Anniversary?]]=TRUE,VaBenefits[[#This Row],[Assumed Contract Value ]],0)</f>
        <v>0</v>
      </c>
      <c r="Q9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92" s="7" t="b">
        <f>VaBenefits[[#This Row],[Assumed Contract Value ]]&lt;0.1</f>
        <v>1</v>
      </c>
      <c r="S9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92" s="7">
        <f ca="1">IF(AND(VaBenefits[[#This Row],[Is Activation]]=FALSE,VaBenefits[[#This Row],[Is Anniversary?]]=TRUE),OFFSET( VaBenefits[[#This Row],[Income Credit Base]],-1,0)*ICP,0)</f>
        <v>0</v>
      </c>
      <c r="U92" s="5">
        <f>IF(VaBenefits[[#This Row],[Assumed Contract Value ]]&gt;0,VaBenefits[[#This Row],[Income Base]]*MAWA,0)</f>
        <v>0</v>
      </c>
      <c r="V92" s="94">
        <f ca="1">IF(AND(VaBenefits[[#This Row],[Has Income Credit]],VaBenefits[[#This Row],[Is Anniversary?]],VaBenefits[[#This Row],[Joint Mortality tPxy for the partial year]]),VaBenefits[[#This Row],[Income Base]]*PIP,0)</f>
        <v>12026.006800536559</v>
      </c>
      <c r="W92" s="8">
        <f>1/(1+InterestRate)^VaBenefits[[#This Row],[timeFromValuation]]</f>
        <v>0.35894236464095297</v>
      </c>
      <c r="X92" s="90">
        <f>VaBenefits[[#This Row],[timeFromValuation]]</f>
        <v>21</v>
      </c>
      <c r="Y92" s="91">
        <f>IF(($H$8+VaBenefits[[#This Row],[timeFromValuation]])&lt;=120,VLOOKUP(H92,Table2[],Qx!L$6,FALSE),0)</f>
        <v>0.98420099999999999</v>
      </c>
      <c r="Z92" s="91">
        <f>IF(($I$8+VaBenefits[[#This Row],[timeFromValuation]])&lt;=120,VLOOKUP(I92,Table2[],Qx!M$6,FALSE),0)</f>
        <v>0.93248600000000004</v>
      </c>
      <c r="AA92" s="90">
        <f>PRODUCT($Y$8:$Y92)</f>
        <v>0.54741949412426694</v>
      </c>
      <c r="AB92" s="90">
        <f>PRODUCT($Z$8:$Z92)</f>
        <v>0.10413908325460847</v>
      </c>
      <c r="AC92" s="91">
        <f>VaBenefits[[#This Row],[Primary Annuitant Px]]+VaBenefits[[#This Row],[Secondary Annuitant Py]]-VaBenefits[[#This Row],[Primary Annuitant Px]]*VaBenefits[[#This Row],[Secondary Annuitant Py]]</f>
        <v>0.99893334631399999</v>
      </c>
      <c r="AD92" s="91">
        <f>PRODUCT($AC$8:$AC92)</f>
        <v>0.97891411562171537</v>
      </c>
      <c r="AE92" s="96">
        <f t="shared" ca="1" si="16"/>
        <v>0</v>
      </c>
      <c r="AF92" s="126">
        <f>IF((AND(VaBenefits[[#This Row],[Is Anniversary?]],VaBenefits[[#This Row],[Assumed Contract Value ]]&lt;75000)),-50,0)</f>
        <v>-50</v>
      </c>
      <c r="AG92" s="144">
        <f>VaBenefits[[#This Row],[Assumed Contract Value ]]*-1.15%/4</f>
        <v>0</v>
      </c>
      <c r="AH92" s="142">
        <f ca="1">OFFSET(VaBenefits[[#This Row],[Assumed Contract Value ]],-1,0)*-VaBenefits[[#This Row],[Quarterly Fee Rate]]</f>
        <v>0</v>
      </c>
      <c r="AI92" s="142">
        <f ca="1">VaBenefits[[#This Row],[Maintenace Fee]]+VaBenefits[[#This Row],[Separate Account Charge]]+VaBenefits[[#This Row],[Rider Fee]]</f>
        <v>-50</v>
      </c>
      <c r="AJ92" s="142">
        <v>204.42</v>
      </c>
      <c r="AK92" s="142">
        <v>1</v>
      </c>
      <c r="AL92" s="91">
        <f>Initial_Annual_Fee_Rate+(0.05%*(VaBenefits[[#This Row],[Vix^2]]/33-10))</f>
        <v>1.0597272727272728E-2</v>
      </c>
      <c r="AM92" s="146">
        <f ca="1">IF(VaBenefits[[#This Row],[Annual Fee Rate]]=0.0125,0,OFFSET(VaBenefits[[#This Row],[Annual Fee Rate]],-1,0)-VaBenefits[[#This Row],[Annual Fee Rate]])</f>
        <v>5.5992424242424232E-3</v>
      </c>
      <c r="AN92" s="142">
        <f>VaBenefits[[#This Row],[Annual Fee Rate]]-VaBenefits[[#This Row],[Calculated Formula]]</f>
        <v>2.5000000000000005E-3</v>
      </c>
      <c r="AO92" s="91">
        <f t="shared" si="20"/>
        <v>2.5000000000000001E-3</v>
      </c>
      <c r="AP92" s="145">
        <f>IF((VaBenefits[[#This Row],[Calculated Formula]]&lt;0.025),VaBenefits[[#This Row],[Calculated Formula]]+VaBenefits[[#This Row],[Penality]],0.025)</f>
        <v>1.3097272727272728E-2</v>
      </c>
      <c r="AQ92" s="145">
        <f>VaBenefits[[#This Row],[Annual Fee Rate]]/4</f>
        <v>3.2743181818181821E-3</v>
      </c>
      <c r="AR92" s="154">
        <f>-Kickback*VaBenefits[[#This Row],[Assumed Contract Value ]]*QWaff</f>
        <v>0</v>
      </c>
      <c r="AS92" s="154">
        <f ca="1">(VaBenefits[[#This Row],[Total Fee]]+VaBenefits[[#This Row],[Kickback Fee]])*VaBenefits[[#This Row],[Joint Mortality tPxy for the partial year]]*VaBenefits[[#This Row],[timeFromValuation]]</f>
        <v>-1048.8800136297</v>
      </c>
      <c r="BC92" s="23">
        <f t="shared" si="19"/>
        <v>42</v>
      </c>
      <c r="BD92" s="24">
        <v>0</v>
      </c>
      <c r="BE92" s="24">
        <v>0</v>
      </c>
      <c r="BF92" s="22">
        <v>0</v>
      </c>
      <c r="BG92" s="16">
        <v>0</v>
      </c>
      <c r="BH92" s="14">
        <v>299982</v>
      </c>
      <c r="BI92" s="15">
        <v>0</v>
      </c>
      <c r="BJ92" s="15">
        <v>0</v>
      </c>
      <c r="BK92" s="14">
        <v>0</v>
      </c>
      <c r="BL92" s="17">
        <v>11999</v>
      </c>
    </row>
    <row r="93" spans="1:64" ht="15" thickBot="1" x14ac:dyDescent="0.35">
      <c r="A93" s="32">
        <f t="shared" si="17"/>
        <v>85</v>
      </c>
      <c r="B93" s="29">
        <f t="shared" si="18"/>
        <v>21.25</v>
      </c>
      <c r="C93" s="29" t="b">
        <f>AND(VaBenefits[[#This Row],[timeFromValuation]]&gt;=ACT,VaBenefits[[#This Row],[Assumed Contract Value ]]&gt;0)</f>
        <v>0</v>
      </c>
      <c r="D93" s="20">
        <v>0</v>
      </c>
      <c r="E93" s="20">
        <v>0</v>
      </c>
      <c r="F93" s="20">
        <v>0</v>
      </c>
      <c r="G93" s="20">
        <f ca="1">IF(OR(RIGHT(B93,2)="25",RIGHT(B93,2)="75"),OFFSET(VaBenefits[[#This Row],[Assumed Contract Value ]],-1,0),VLOOKUP(VaBenefits[[#This Row],[timeFromValuation]],$BC$8:$BL$30,4,FALSE))+VaBenefits[[#This Row],[Total Fee]]</f>
        <v>0</v>
      </c>
      <c r="H93" s="95">
        <f>ROUND($H$8+VaBenefits[[#This Row],[timeFromValuation]],0)</f>
        <v>76</v>
      </c>
      <c r="I93" s="20">
        <f>ROUND($I$8+VaBenefits[[#This Row],[timeFromValuation]],0)</f>
        <v>86</v>
      </c>
      <c r="J93" s="27" t="b">
        <f>VaBenefits[[#This Row],[Withdrawal Taken  ]]&gt;0</f>
        <v>0</v>
      </c>
      <c r="K93" s="41">
        <f>IF(AND(NOT(VaBenefits[[#This Row],[Is Activation]]),VaBenefits[[#This Row],[Assumed Contract Value ]]&gt;0),VaBenefits[[#This Row],[Withdrawal Taken  ]]/VaBenefits[[#This Row],[Assumed Contract Value ]],0)</f>
        <v>0</v>
      </c>
      <c r="L9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93" s="27" t="b">
        <f ca="1">AND(VaBenefits[[#This Row],[Is Activation]],SUMIFS($E$8:$E93,$C$8:$C93,TRUE)&gt;0)</f>
        <v>0</v>
      </c>
      <c r="N9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93" s="32" t="b">
        <f>IF(VaBenefits[[#This Row],[timeFromValuation]]=0,0, MOD(VaBenefits[[#This Row],[timeFromValuation]],1)=0)</f>
        <v>0</v>
      </c>
      <c r="P93" s="7">
        <f>IF(VaBenefits[[#This Row],[Is Anniversary?]]=TRUE,VaBenefits[[#This Row],[Assumed Contract Value ]],0)</f>
        <v>0</v>
      </c>
      <c r="Q9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93" s="7" t="b">
        <f>VaBenefits[[#This Row],[Assumed Contract Value ]]&lt;0.1</f>
        <v>1</v>
      </c>
      <c r="S9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93" s="7">
        <f ca="1">IF(AND(VaBenefits[[#This Row],[Is Activation]]=FALSE,VaBenefits[[#This Row],[Is Anniversary?]]=TRUE),OFFSET( VaBenefits[[#This Row],[Income Credit Base]],-1,0)*ICP,0)</f>
        <v>0</v>
      </c>
      <c r="U93" s="5">
        <f>IF(VaBenefits[[#This Row],[Assumed Contract Value ]]&gt;0,VaBenefits[[#This Row],[Income Base]]*MAWA,0)</f>
        <v>0</v>
      </c>
      <c r="V93" s="94">
        <f>IF(AND(VaBenefits[[#This Row],[Has Income Credit]],VaBenefits[[#This Row],[Is Anniversary?]],VaBenefits[[#This Row],[Joint Mortality tPxy for the partial year]]),VaBenefits[[#This Row],[Income Base]]*PIP,0)</f>
        <v>0</v>
      </c>
      <c r="W93" s="8">
        <f>1/(1+InterestRate)^VaBenefits[[#This Row],[timeFromValuation]]</f>
        <v>0.35459074390537848</v>
      </c>
      <c r="X93" s="90">
        <f>VaBenefits[[#This Row],[timeFromValuation]]</f>
        <v>21.25</v>
      </c>
      <c r="Y93" s="91">
        <f>IF(($H$8+VaBenefits[[#This Row],[timeFromValuation]])&lt;=120,VLOOKUP(H93,Table2[],Qx!L$6,FALSE),0)</f>
        <v>0.98420099999999999</v>
      </c>
      <c r="Z93" s="91">
        <f>IF(($I$8+VaBenefits[[#This Row],[timeFromValuation]])&lt;=120,VLOOKUP(I93,Table2[],Qx!M$6,FALSE),0)</f>
        <v>0.93248600000000004</v>
      </c>
      <c r="AA93" s="90">
        <f>PRODUCT($Y$8:$Y93)</f>
        <v>0.53877081353659761</v>
      </c>
      <c r="AB93" s="90">
        <f>PRODUCT($Z$8:$Z93)</f>
        <v>9.7108237187756838E-2</v>
      </c>
      <c r="AC93" s="91">
        <f>VaBenefits[[#This Row],[Primary Annuitant Px]]+VaBenefits[[#This Row],[Secondary Annuitant Py]]-VaBenefits[[#This Row],[Primary Annuitant Px]]*VaBenefits[[#This Row],[Secondary Annuitant Py]]</f>
        <v>0.99893334631399999</v>
      </c>
      <c r="AD93" s="91">
        <f>PRODUCT($AC$8:$AC93)</f>
        <v>0.97786995327200998</v>
      </c>
      <c r="AE93" s="96">
        <f t="shared" ca="1" si="16"/>
        <v>0</v>
      </c>
      <c r="AF93" s="126">
        <f>IF((AND(VaBenefits[[#This Row],[Is Anniversary?]],VaBenefits[[#This Row],[Assumed Contract Value ]]&lt;75000)),-50,0)</f>
        <v>0</v>
      </c>
      <c r="AG93" s="144">
        <f>VaBenefits[[#This Row],[Assumed Contract Value ]]*-1.15%/4</f>
        <v>0</v>
      </c>
      <c r="AH93" s="142">
        <f ca="1">OFFSET(VaBenefits[[#This Row],[Assumed Contract Value ]],-1,0)*-VaBenefits[[#This Row],[Quarterly Fee Rate]]</f>
        <v>0</v>
      </c>
      <c r="AI93" s="142">
        <f ca="1">VaBenefits[[#This Row],[Maintenace Fee]]+VaBenefits[[#This Row],[Separate Account Charge]]+VaBenefits[[#This Row],[Rider Fee]]</f>
        <v>0</v>
      </c>
      <c r="AJ93" s="142">
        <v>351.93</v>
      </c>
      <c r="AK93" s="142">
        <v>1</v>
      </c>
      <c r="AL93" s="91">
        <f>Initial_Annual_Fee_Rate+(0.05%*(VaBenefits[[#This Row],[Vix^2]]/33-10))</f>
        <v>1.2832272727272727E-2</v>
      </c>
      <c r="AM93" s="146">
        <f ca="1">IF(VaBenefits[[#This Row],[Annual Fee Rate]]=0.0125,0,OFFSET(VaBenefits[[#This Row],[Annual Fee Rate]],-1,0)-VaBenefits[[#This Row],[Annual Fee Rate]])</f>
        <v>-2.2349999999999991E-3</v>
      </c>
      <c r="AN93" s="142">
        <f>VaBenefits[[#This Row],[Annual Fee Rate]]-VaBenefits[[#This Row],[Calculated Formula]]</f>
        <v>2.5000000000000005E-3</v>
      </c>
      <c r="AO93" s="91">
        <f t="shared" si="20"/>
        <v>2.5000000000000001E-3</v>
      </c>
      <c r="AP93" s="145">
        <f>IF((VaBenefits[[#This Row],[Calculated Formula]]&lt;0.025),VaBenefits[[#This Row],[Calculated Formula]]+VaBenefits[[#This Row],[Penality]],0.025)</f>
        <v>1.5332272727272727E-2</v>
      </c>
      <c r="AQ93" s="145">
        <f>VaBenefits[[#This Row],[Annual Fee Rate]]/4</f>
        <v>3.8330681818181818E-3</v>
      </c>
      <c r="AR93" s="154">
        <f>-Kickback*VaBenefits[[#This Row],[Assumed Contract Value ]]*QWaff</f>
        <v>0</v>
      </c>
      <c r="AS93" s="154">
        <f ca="1">(VaBenefits[[#This Row],[Total Fee]]+VaBenefits[[#This Row],[Kickback Fee]])*VaBenefits[[#This Row],[Joint Mortality tPxy for the partial year]]*VaBenefits[[#This Row],[timeFromValuation]]</f>
        <v>0</v>
      </c>
      <c r="BC93" s="23">
        <f t="shared" si="19"/>
        <v>42.5</v>
      </c>
      <c r="BD93" s="24">
        <v>0</v>
      </c>
      <c r="BE93" s="24">
        <v>0</v>
      </c>
      <c r="BF93" s="22">
        <v>0</v>
      </c>
      <c r="BG93" s="16">
        <v>0</v>
      </c>
      <c r="BH93" s="14">
        <v>299982</v>
      </c>
      <c r="BI93" s="15">
        <v>0</v>
      </c>
      <c r="BJ93" s="15">
        <v>0</v>
      </c>
      <c r="BK93" s="14">
        <v>0</v>
      </c>
      <c r="BL93" s="17">
        <v>11999</v>
      </c>
    </row>
    <row r="94" spans="1:64" ht="15" thickBot="1" x14ac:dyDescent="0.35">
      <c r="A94" s="32">
        <f t="shared" si="17"/>
        <v>86</v>
      </c>
      <c r="B94" s="29">
        <f t="shared" si="18"/>
        <v>21.5</v>
      </c>
      <c r="C94" s="29" t="b">
        <f>AND(VaBenefits[[#This Row],[timeFromValuation]]&gt;=ACT,VaBenefits[[#This Row],[Assumed Contract Value ]]&gt;0)</f>
        <v>0</v>
      </c>
      <c r="D94" s="20">
        <v>0</v>
      </c>
      <c r="E94" s="20">
        <v>0</v>
      </c>
      <c r="F94" s="20">
        <v>0</v>
      </c>
      <c r="G94" s="20" t="e">
        <f ca="1">IF(OR(RIGHT(B94,2)="25",RIGHT(B94,2)="75"),OFFSET(VaBenefits[[#This Row],[Assumed Contract Value ]],-1,0),VLOOKUP(VaBenefits[[#This Row],[timeFromValuation]],$BC$8:$BL$30,4,FALSE))+VaBenefits[[#This Row],[Total Fee]]</f>
        <v>#N/A</v>
      </c>
      <c r="H94" s="95">
        <f>ROUND($H$8+VaBenefits[[#This Row],[timeFromValuation]],0)</f>
        <v>77</v>
      </c>
      <c r="I94" s="20">
        <f>ROUND($I$8+VaBenefits[[#This Row],[timeFromValuation]],0)</f>
        <v>87</v>
      </c>
      <c r="J94" s="27" t="b">
        <f>VaBenefits[[#This Row],[Withdrawal Taken  ]]&gt;0</f>
        <v>0</v>
      </c>
      <c r="K94" s="41">
        <f>IF(AND(NOT(VaBenefits[[#This Row],[Is Activation]]),VaBenefits[[#This Row],[Assumed Contract Value ]]&gt;0),VaBenefits[[#This Row],[Withdrawal Taken  ]]/VaBenefits[[#This Row],[Assumed Contract Value ]],0)</f>
        <v>0</v>
      </c>
      <c r="L9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94" s="27" t="b">
        <f ca="1">AND(VaBenefits[[#This Row],[Is Activation]],SUMIFS($E$8:$E94,$C$8:$C94,TRUE)&gt;0)</f>
        <v>0</v>
      </c>
      <c r="N9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94" s="32" t="b">
        <f>IF(VaBenefits[[#This Row],[timeFromValuation]]=0,0, MOD(VaBenefits[[#This Row],[timeFromValuation]],1)=0)</f>
        <v>0</v>
      </c>
      <c r="P94" s="7">
        <f>IF(VaBenefits[[#This Row],[Is Anniversary?]]=TRUE,VaBenefits[[#This Row],[Assumed Contract Value ]],0)</f>
        <v>0</v>
      </c>
      <c r="Q9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94" s="7" t="b">
        <f>VaBenefits[[#This Row],[Assumed Contract Value ]]&lt;0.1</f>
        <v>1</v>
      </c>
      <c r="S9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94" s="7">
        <f ca="1">IF(AND(VaBenefits[[#This Row],[Is Activation]]=FALSE,VaBenefits[[#This Row],[Is Anniversary?]]=TRUE),OFFSET( VaBenefits[[#This Row],[Income Credit Base]],-1,0)*ICP,0)</f>
        <v>0</v>
      </c>
      <c r="U94" s="5">
        <f>IF(VaBenefits[[#This Row],[Assumed Contract Value ]]&gt;0,VaBenefits[[#This Row],[Income Base]]*MAWA,0)</f>
        <v>0</v>
      </c>
      <c r="V94" s="94">
        <f>IF(AND(VaBenefits[[#This Row],[Has Income Credit]],VaBenefits[[#This Row],[Is Anniversary?]],VaBenefits[[#This Row],[Joint Mortality tPxy for the partial year]]),VaBenefits[[#This Row],[Income Base]]*PIP,0)</f>
        <v>0</v>
      </c>
      <c r="W94" s="8">
        <f>1/(1+InterestRate)^VaBenefits[[#This Row],[timeFromValuation]]</f>
        <v>0.35029187983742477</v>
      </c>
      <c r="X94" s="90">
        <f>VaBenefits[[#This Row],[timeFromValuation]]</f>
        <v>21.5</v>
      </c>
      <c r="Y94" s="91">
        <f>IF(($H$8+VaBenefits[[#This Row],[timeFromValuation]])&lt;=120,VLOOKUP(H94,Table2[],Qx!L$6,FALSE),0)</f>
        <v>0.98245000000000005</v>
      </c>
      <c r="Z94" s="91">
        <f>IF(($I$8+VaBenefits[[#This Row],[timeFromValuation]])&lt;=120,VLOOKUP(I94,Table2[],Qx!M$6,FALSE),0)</f>
        <v>0.92366000000000004</v>
      </c>
      <c r="AA94" s="90">
        <f>PRODUCT($Y$8:$Y94)</f>
        <v>0.52931538575903037</v>
      </c>
      <c r="AB94" s="90">
        <f>PRODUCT($Z$8:$Z94)</f>
        <v>8.969499436084348E-2</v>
      </c>
      <c r="AC94" s="91">
        <f>VaBenefits[[#This Row],[Primary Annuitant Px]]+VaBenefits[[#This Row],[Secondary Annuitant Py]]-VaBenefits[[#This Row],[Primary Annuitant Px]]*VaBenefits[[#This Row],[Secondary Annuitant Py]]</f>
        <v>0.99866023299999984</v>
      </c>
      <c r="AD94" s="91">
        <f>PRODUCT($AC$8:$AC94)</f>
        <v>0.97655983537832447</v>
      </c>
      <c r="AE94" s="96">
        <f t="shared" ca="1" si="16"/>
        <v>0</v>
      </c>
      <c r="AF94" s="126">
        <f>IF((AND(VaBenefits[[#This Row],[Is Anniversary?]],VaBenefits[[#This Row],[Assumed Contract Value ]]&lt;75000)),-50,0)</f>
        <v>0</v>
      </c>
      <c r="AG94" s="144">
        <f>VaBenefits[[#This Row],[Assumed Contract Value ]]*-1.15%/4</f>
        <v>0</v>
      </c>
      <c r="AH94" s="142">
        <f ca="1">OFFSET(VaBenefits[[#This Row],[Assumed Contract Value ]],-1,0)*-VaBenefits[[#This Row],[Quarterly Fee Rate]]</f>
        <v>0</v>
      </c>
      <c r="AI94" s="142">
        <f ca="1">VaBenefits[[#This Row],[Maintenace Fee]]+VaBenefits[[#This Row],[Separate Account Charge]]+VaBenefits[[#This Row],[Rider Fee]]</f>
        <v>0</v>
      </c>
      <c r="AJ94" s="142">
        <v>307.02999999999997</v>
      </c>
      <c r="AK94" s="142">
        <v>1</v>
      </c>
      <c r="AL94" s="91">
        <f>Initial_Annual_Fee_Rate+(0.05%*(VaBenefits[[#This Row],[Vix^2]]/33-10))</f>
        <v>1.2151969696969698E-2</v>
      </c>
      <c r="AM94" s="146">
        <f ca="1">IF(VaBenefits[[#This Row],[Annual Fee Rate]]=0.0125,0,OFFSET(VaBenefits[[#This Row],[Annual Fee Rate]],-1,0)-VaBenefits[[#This Row],[Annual Fee Rate]])</f>
        <v>6.8030303030302934E-4</v>
      </c>
      <c r="AN94" s="142">
        <f>VaBenefits[[#This Row],[Annual Fee Rate]]-VaBenefits[[#This Row],[Calculated Formula]]</f>
        <v>2.5000000000000005E-3</v>
      </c>
      <c r="AO94" s="91">
        <f t="shared" si="20"/>
        <v>2.5000000000000001E-3</v>
      </c>
      <c r="AP94" s="145">
        <f>IF((VaBenefits[[#This Row],[Calculated Formula]]&lt;0.025),VaBenefits[[#This Row],[Calculated Formula]]+VaBenefits[[#This Row],[Penality]],0.025)</f>
        <v>1.4651969696969698E-2</v>
      </c>
      <c r="AQ94" s="145">
        <f>VaBenefits[[#This Row],[Annual Fee Rate]]/4</f>
        <v>3.6629924242424245E-3</v>
      </c>
      <c r="AR94" s="154">
        <f>-Kickback*VaBenefits[[#This Row],[Assumed Contract Value ]]*QWaff</f>
        <v>0</v>
      </c>
      <c r="AS94" s="154">
        <f ca="1">(VaBenefits[[#This Row],[Total Fee]]+VaBenefits[[#This Row],[Kickback Fee]])*VaBenefits[[#This Row],[Joint Mortality tPxy for the partial year]]*VaBenefits[[#This Row],[timeFromValuation]]</f>
        <v>0</v>
      </c>
      <c r="BC94" s="23">
        <f t="shared" si="19"/>
        <v>43</v>
      </c>
      <c r="BD94" s="24">
        <v>0</v>
      </c>
      <c r="BE94" s="24">
        <v>0</v>
      </c>
      <c r="BF94" s="22">
        <v>0</v>
      </c>
      <c r="BG94" s="16">
        <v>0</v>
      </c>
      <c r="BH94" s="14">
        <v>299982</v>
      </c>
      <c r="BI94" s="15">
        <v>0</v>
      </c>
      <c r="BJ94" s="15">
        <v>0</v>
      </c>
      <c r="BK94" s="14">
        <v>0</v>
      </c>
      <c r="BL94" s="17">
        <v>11999</v>
      </c>
    </row>
    <row r="95" spans="1:64" ht="15" thickBot="1" x14ac:dyDescent="0.35">
      <c r="A95" s="32">
        <f t="shared" si="17"/>
        <v>87</v>
      </c>
      <c r="B95" s="29">
        <f t="shared" si="18"/>
        <v>21.75</v>
      </c>
      <c r="C95" s="29" t="b">
        <f>AND(VaBenefits[[#This Row],[timeFromValuation]]&gt;=ACT,VaBenefits[[#This Row],[Assumed Contract Value ]]&gt;0)</f>
        <v>0</v>
      </c>
      <c r="D95" s="20">
        <v>0</v>
      </c>
      <c r="E95" s="20">
        <v>0</v>
      </c>
      <c r="F95" s="20">
        <v>0</v>
      </c>
      <c r="G95" s="20">
        <f ca="1">IF(OR(RIGHT(B95,2)="25",RIGHT(B95,2)="75"),OFFSET(VaBenefits[[#This Row],[Assumed Contract Value ]],-1,0),VLOOKUP(VaBenefits[[#This Row],[timeFromValuation]],$BC$8:$BL$30,4,FALSE))+VaBenefits[[#This Row],[Total Fee]]</f>
        <v>0</v>
      </c>
      <c r="H95" s="95">
        <f>ROUND($H$8+VaBenefits[[#This Row],[timeFromValuation]],0)</f>
        <v>77</v>
      </c>
      <c r="I95" s="20">
        <f>ROUND($I$8+VaBenefits[[#This Row],[timeFromValuation]],0)</f>
        <v>87</v>
      </c>
      <c r="J95" s="27" t="b">
        <f>VaBenefits[[#This Row],[Withdrawal Taken  ]]&gt;0</f>
        <v>0</v>
      </c>
      <c r="K95" s="41">
        <f>IF(AND(NOT(VaBenefits[[#This Row],[Is Activation]]),VaBenefits[[#This Row],[Assumed Contract Value ]]&gt;0),VaBenefits[[#This Row],[Withdrawal Taken  ]]/VaBenefits[[#This Row],[Assumed Contract Value ]],0)</f>
        <v>0</v>
      </c>
      <c r="L9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95" s="27" t="b">
        <f ca="1">AND(VaBenefits[[#This Row],[Is Activation]],SUMIFS($E$8:$E95,$C$8:$C95,TRUE)&gt;0)</f>
        <v>0</v>
      </c>
      <c r="N9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95" s="32" t="b">
        <f>IF(VaBenefits[[#This Row],[timeFromValuation]]=0,0, MOD(VaBenefits[[#This Row],[timeFromValuation]],1)=0)</f>
        <v>0</v>
      </c>
      <c r="P95" s="7">
        <f>IF(VaBenefits[[#This Row],[Is Anniversary?]]=TRUE,VaBenefits[[#This Row],[Assumed Contract Value ]],0)</f>
        <v>0</v>
      </c>
      <c r="Q9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95" s="7" t="b">
        <f>VaBenefits[[#This Row],[Assumed Contract Value ]]&lt;0.1</f>
        <v>1</v>
      </c>
      <c r="S9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95" s="7">
        <f ca="1">IF(AND(VaBenefits[[#This Row],[Is Activation]]=FALSE,VaBenefits[[#This Row],[Is Anniversary?]]=TRUE),OFFSET( VaBenefits[[#This Row],[Income Credit Base]],-1,0)*ICP,0)</f>
        <v>0</v>
      </c>
      <c r="U95" s="5">
        <f>IF(VaBenefits[[#This Row],[Assumed Contract Value ]]&gt;0,VaBenefits[[#This Row],[Income Base]]*MAWA,0)</f>
        <v>0</v>
      </c>
      <c r="V95" s="94">
        <f>IF(AND(VaBenefits[[#This Row],[Has Income Credit]],VaBenefits[[#This Row],[Is Anniversary?]],VaBenefits[[#This Row],[Joint Mortality tPxy for the partial year]]),VaBenefits[[#This Row],[Income Base]]*PIP,0)</f>
        <v>0</v>
      </c>
      <c r="W95" s="8">
        <f>1/(1+InterestRate)^VaBenefits[[#This Row],[timeFromValuation]]</f>
        <v>0.34604513284413352</v>
      </c>
      <c r="X95" s="90">
        <f>VaBenefits[[#This Row],[timeFromValuation]]</f>
        <v>21.75</v>
      </c>
      <c r="Y95" s="91">
        <f>IF(($H$8+VaBenefits[[#This Row],[timeFromValuation]])&lt;=120,VLOOKUP(H95,Table2[],Qx!L$6,FALSE),0)</f>
        <v>0.98245000000000005</v>
      </c>
      <c r="Z95" s="91">
        <f>IF(($I$8+VaBenefits[[#This Row],[timeFromValuation]])&lt;=120,VLOOKUP(I95,Table2[],Qx!M$6,FALSE),0)</f>
        <v>0.92366000000000004</v>
      </c>
      <c r="AA95" s="90">
        <f>PRODUCT($Y$8:$Y95)</f>
        <v>0.52002590073895938</v>
      </c>
      <c r="AB95" s="90">
        <f>PRODUCT($Z$8:$Z95)</f>
        <v>8.2847678491336688E-2</v>
      </c>
      <c r="AC95" s="91">
        <f>VaBenefits[[#This Row],[Primary Annuitant Px]]+VaBenefits[[#This Row],[Secondary Annuitant Py]]-VaBenefits[[#This Row],[Primary Annuitant Px]]*VaBenefits[[#This Row],[Secondary Annuitant Py]]</f>
        <v>0.99866023299999984</v>
      </c>
      <c r="AD95" s="91">
        <f>PRODUCT($AC$8:$AC95)</f>
        <v>0.97525147273735902</v>
      </c>
      <c r="AE95" s="96">
        <f t="shared" ca="1" si="16"/>
        <v>0</v>
      </c>
      <c r="AF95" s="126">
        <f>IF((AND(VaBenefits[[#This Row],[Is Anniversary?]],VaBenefits[[#This Row],[Assumed Contract Value ]]&lt;75000)),-50,0)</f>
        <v>0</v>
      </c>
      <c r="AG95" s="144">
        <f>VaBenefits[[#This Row],[Assumed Contract Value ]]*-1.15%/4</f>
        <v>0</v>
      </c>
      <c r="AH95" s="142">
        <f ca="1">OFFSET(VaBenefits[[#This Row],[Assumed Contract Value ]],-1,0)*-VaBenefits[[#This Row],[Quarterly Fee Rate]]</f>
        <v>0</v>
      </c>
      <c r="AI95" s="142">
        <f ca="1">VaBenefits[[#This Row],[Maintenace Fee]]+VaBenefits[[#This Row],[Separate Account Charge]]+VaBenefits[[#This Row],[Rider Fee]]</f>
        <v>0</v>
      </c>
      <c r="AJ95" s="142">
        <v>602.29999999999995</v>
      </c>
      <c r="AK95" s="142">
        <v>1</v>
      </c>
      <c r="AL95" s="91">
        <f>Initial_Annual_Fee_Rate+(0.05%*(VaBenefits[[#This Row],[Vix^2]]/33-10))</f>
        <v>1.6625757575757575E-2</v>
      </c>
      <c r="AM95" s="146">
        <f ca="1">IF(VaBenefits[[#This Row],[Annual Fee Rate]]=0.0125,0,OFFSET(VaBenefits[[#This Row],[Annual Fee Rate]],-1,0)-VaBenefits[[#This Row],[Annual Fee Rate]])</f>
        <v>-4.4737878787878757E-3</v>
      </c>
      <c r="AN95" s="142">
        <f>VaBenefits[[#This Row],[Annual Fee Rate]]-VaBenefits[[#This Row],[Calculated Formula]]</f>
        <v>2.4999999999999988E-3</v>
      </c>
      <c r="AO95" s="91">
        <f t="shared" si="20"/>
        <v>2.5000000000000001E-3</v>
      </c>
      <c r="AP95" s="145">
        <f>IF((VaBenefits[[#This Row],[Calculated Formula]]&lt;0.025),VaBenefits[[#This Row],[Calculated Formula]]+VaBenefits[[#This Row],[Penality]],0.025)</f>
        <v>1.9125757575757574E-2</v>
      </c>
      <c r="AQ95" s="145">
        <f>VaBenefits[[#This Row],[Annual Fee Rate]]/4</f>
        <v>4.7814393939393934E-3</v>
      </c>
      <c r="AR95" s="154">
        <f>-Kickback*VaBenefits[[#This Row],[Assumed Contract Value ]]*QWaff</f>
        <v>0</v>
      </c>
      <c r="AS95" s="154">
        <f ca="1">(VaBenefits[[#This Row],[Total Fee]]+VaBenefits[[#This Row],[Kickback Fee]])*VaBenefits[[#This Row],[Joint Mortality tPxy for the partial year]]*VaBenefits[[#This Row],[timeFromValuation]]</f>
        <v>0</v>
      </c>
      <c r="BC95" s="23">
        <f t="shared" si="19"/>
        <v>43.5</v>
      </c>
      <c r="BD95" s="24">
        <v>0</v>
      </c>
      <c r="BE95" s="24">
        <v>0</v>
      </c>
      <c r="BF95" s="22">
        <v>0</v>
      </c>
      <c r="BG95" s="16">
        <v>0</v>
      </c>
      <c r="BH95" s="14">
        <v>299982</v>
      </c>
      <c r="BI95" s="15">
        <v>0</v>
      </c>
      <c r="BJ95" s="15">
        <v>0</v>
      </c>
      <c r="BK95" s="14">
        <v>0</v>
      </c>
      <c r="BL95" s="17">
        <v>11999</v>
      </c>
    </row>
    <row r="96" spans="1:64" ht="15" thickBot="1" x14ac:dyDescent="0.35">
      <c r="A96" s="32">
        <f t="shared" si="17"/>
        <v>88</v>
      </c>
      <c r="B96" s="29">
        <f t="shared" si="18"/>
        <v>22</v>
      </c>
      <c r="C96" s="29" t="b">
        <f>AND(VaBenefits[[#This Row],[timeFromValuation]]&gt;=ACT,VaBenefits[[#This Row],[Assumed Contract Value ]]&gt;0)</f>
        <v>0</v>
      </c>
      <c r="D96" s="20">
        <v>0</v>
      </c>
      <c r="E96" s="20">
        <v>0</v>
      </c>
      <c r="F96" s="20">
        <v>0</v>
      </c>
      <c r="G96" s="20" t="e">
        <f ca="1">IF(OR(RIGHT(B96,2)="25",RIGHT(B96,2)="75"),OFFSET(VaBenefits[[#This Row],[Assumed Contract Value ]],-1,0),VLOOKUP(VaBenefits[[#This Row],[timeFromValuation]],$BC$8:$BL$30,4,FALSE))+VaBenefits[[#This Row],[Total Fee]]</f>
        <v>#N/A</v>
      </c>
      <c r="H96" s="95">
        <f>ROUND($H$8+VaBenefits[[#This Row],[timeFromValuation]],0)</f>
        <v>77</v>
      </c>
      <c r="I96" s="20">
        <f>ROUND($I$8+VaBenefits[[#This Row],[timeFromValuation]],0)</f>
        <v>87</v>
      </c>
      <c r="J96" s="27" t="b">
        <f>VaBenefits[[#This Row],[Withdrawal Taken  ]]&gt;0</f>
        <v>0</v>
      </c>
      <c r="K96" s="41">
        <f>IF(AND(NOT(VaBenefits[[#This Row],[Is Activation]]),VaBenefits[[#This Row],[Assumed Contract Value ]]&gt;0),VaBenefits[[#This Row],[Withdrawal Taken  ]]/VaBenefits[[#This Row],[Assumed Contract Value ]],0)</f>
        <v>0</v>
      </c>
      <c r="L9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96" s="27" t="b">
        <f ca="1">AND(VaBenefits[[#This Row],[Is Activation]],SUMIFS($E$8:$E96,$C$8:$C96,TRUE)&gt;0)</f>
        <v>0</v>
      </c>
      <c r="N9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96" s="32" t="b">
        <f>IF(VaBenefits[[#This Row],[timeFromValuation]]=0,0, MOD(VaBenefits[[#This Row],[timeFromValuation]],1)=0)</f>
        <v>1</v>
      </c>
      <c r="P96" s="7">
        <f>IF(VaBenefits[[#This Row],[Is Anniversary?]]=TRUE,VaBenefits[[#This Row],[Assumed Contract Value ]],0)</f>
        <v>0</v>
      </c>
      <c r="Q9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96" s="7" t="b">
        <f>VaBenefits[[#This Row],[Assumed Contract Value ]]&lt;0.1</f>
        <v>1</v>
      </c>
      <c r="S9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96" s="7">
        <f ca="1">IF(AND(VaBenefits[[#This Row],[Is Activation]]=FALSE,VaBenefits[[#This Row],[Is Anniversary?]]=TRUE),OFFSET( VaBenefits[[#This Row],[Income Credit Base]],-1,0)*ICP,0)</f>
        <v>0</v>
      </c>
      <c r="U96" s="5">
        <f>IF(VaBenefits[[#This Row],[Assumed Contract Value ]]&gt;0,VaBenefits[[#This Row],[Income Base]]*MAWA,0)</f>
        <v>0</v>
      </c>
      <c r="V96" s="94">
        <f ca="1">IF(AND(VaBenefits[[#This Row],[Has Income Credit]],VaBenefits[[#This Row],[Is Anniversary?]],VaBenefits[[#This Row],[Joint Mortality tPxy for the partial year]]),VaBenefits[[#This Row],[Income Base]]*PIP,0)</f>
        <v>12026.006800536559</v>
      </c>
      <c r="W96" s="8">
        <f>1/(1+InterestRate)^VaBenefits[[#This Row],[timeFromValuation]]</f>
        <v>0.3418498710866219</v>
      </c>
      <c r="X96" s="90">
        <f>VaBenefits[[#This Row],[timeFromValuation]]</f>
        <v>22</v>
      </c>
      <c r="Y96" s="91">
        <f>IF(($H$8+VaBenefits[[#This Row],[timeFromValuation]])&lt;=120,VLOOKUP(H96,Table2[],Qx!L$6,FALSE),0)</f>
        <v>0.98245000000000005</v>
      </c>
      <c r="Z96" s="91">
        <f>IF(($I$8+VaBenefits[[#This Row],[timeFromValuation]])&lt;=120,VLOOKUP(I96,Table2[],Qx!M$6,FALSE),0)</f>
        <v>0.92366000000000004</v>
      </c>
      <c r="AA96" s="90">
        <f>PRODUCT($Y$8:$Y96)</f>
        <v>0.5108994461809907</v>
      </c>
      <c r="AB96" s="90">
        <f>PRODUCT($Z$8:$Z96)</f>
        <v>7.6523086715308053E-2</v>
      </c>
      <c r="AC96" s="91">
        <f>VaBenefits[[#This Row],[Primary Annuitant Px]]+VaBenefits[[#This Row],[Secondary Annuitant Py]]-VaBenefits[[#This Row],[Primary Annuitant Px]]*VaBenefits[[#This Row],[Secondary Annuitant Py]]</f>
        <v>0.99866023299999984</v>
      </c>
      <c r="AD96" s="91">
        <f>PRODUCT($AC$8:$AC96)</f>
        <v>0.97394486299748395</v>
      </c>
      <c r="AE96" s="96">
        <f t="shared" ref="AE96:AE118" ca="1" si="21">PV(1.03,20,-AE94)</f>
        <v>0</v>
      </c>
      <c r="AF96" s="126">
        <f>IF((AND(VaBenefits[[#This Row],[Is Anniversary?]],VaBenefits[[#This Row],[Assumed Contract Value ]]&lt;75000)),-50,0)</f>
        <v>-50</v>
      </c>
      <c r="AG96" s="144">
        <f>VaBenefits[[#This Row],[Assumed Contract Value ]]*-1.15%/4</f>
        <v>0</v>
      </c>
      <c r="AH96" s="142">
        <f ca="1">OFFSET(VaBenefits[[#This Row],[Assumed Contract Value ]],-1,0)*-VaBenefits[[#This Row],[Quarterly Fee Rate]]</f>
        <v>0</v>
      </c>
      <c r="AI96" s="142">
        <f ca="1">VaBenefits[[#This Row],[Maintenace Fee]]+VaBenefits[[#This Row],[Separate Account Charge]]+VaBenefits[[#This Row],[Rider Fee]]</f>
        <v>-50</v>
      </c>
      <c r="AJ96" s="142">
        <v>698.25</v>
      </c>
      <c r="AK96" s="142">
        <v>1</v>
      </c>
      <c r="AL96" s="91">
        <f>Initial_Annual_Fee_Rate+(0.05%*(VaBenefits[[#This Row],[Vix^2]]/33-10))</f>
        <v>1.8079545454545456E-2</v>
      </c>
      <c r="AM96" s="146">
        <f ca="1">IF(VaBenefits[[#This Row],[Annual Fee Rate]]=0.0125,0,OFFSET(VaBenefits[[#This Row],[Annual Fee Rate]],-1,0)-VaBenefits[[#This Row],[Annual Fee Rate]])</f>
        <v>-1.4537878787878808E-3</v>
      </c>
      <c r="AN96" s="142">
        <f>VaBenefits[[#This Row],[Annual Fee Rate]]-VaBenefits[[#This Row],[Calculated Formula]]</f>
        <v>2.4999999999999988E-3</v>
      </c>
      <c r="AO96" s="91">
        <f t="shared" si="20"/>
        <v>2.5000000000000001E-3</v>
      </c>
      <c r="AP96" s="145">
        <f>IF((VaBenefits[[#This Row],[Calculated Formula]]&lt;0.025),VaBenefits[[#This Row],[Calculated Formula]]+VaBenefits[[#This Row],[Penality]],0.025)</f>
        <v>2.0579545454545455E-2</v>
      </c>
      <c r="AQ96" s="145">
        <f>VaBenefits[[#This Row],[Annual Fee Rate]]/4</f>
        <v>5.1448863636363636E-3</v>
      </c>
      <c r="AR96" s="154">
        <f>-Kickback*VaBenefits[[#This Row],[Assumed Contract Value ]]*QWaff</f>
        <v>0</v>
      </c>
      <c r="AS96" s="154">
        <f ca="1">(VaBenefits[[#This Row],[Total Fee]]+VaBenefits[[#This Row],[Kickback Fee]])*VaBenefits[[#This Row],[Joint Mortality tPxy for the partial year]]*VaBenefits[[#This Row],[timeFromValuation]]</f>
        <v>-1098.5262562999999</v>
      </c>
      <c r="BC96" s="23">
        <f t="shared" si="19"/>
        <v>44</v>
      </c>
      <c r="BD96" s="24">
        <v>0</v>
      </c>
      <c r="BE96" s="24">
        <v>0</v>
      </c>
      <c r="BF96" s="22">
        <v>0</v>
      </c>
      <c r="BG96" s="16">
        <v>0</v>
      </c>
      <c r="BH96" s="14">
        <v>299982</v>
      </c>
      <c r="BI96" s="15">
        <v>0</v>
      </c>
      <c r="BJ96" s="15">
        <v>0</v>
      </c>
      <c r="BK96" s="14">
        <v>0</v>
      </c>
      <c r="BL96" s="17">
        <v>11999</v>
      </c>
    </row>
    <row r="97" spans="1:64" ht="15" thickBot="1" x14ac:dyDescent="0.35">
      <c r="A97" s="32">
        <f t="shared" si="17"/>
        <v>89</v>
      </c>
      <c r="B97" s="29">
        <f t="shared" si="18"/>
        <v>22.25</v>
      </c>
      <c r="C97" s="29" t="b">
        <f>AND(VaBenefits[[#This Row],[timeFromValuation]]&gt;=ACT,VaBenefits[[#This Row],[Assumed Contract Value ]]&gt;0)</f>
        <v>0</v>
      </c>
      <c r="D97" s="20">
        <v>0</v>
      </c>
      <c r="E97" s="20">
        <v>0</v>
      </c>
      <c r="F97" s="20">
        <v>0</v>
      </c>
      <c r="G97" s="20">
        <f ca="1">IF(OR(RIGHT(B97,2)="25",RIGHT(B97,2)="75"),OFFSET(VaBenefits[[#This Row],[Assumed Contract Value ]],-1,0),VLOOKUP(VaBenefits[[#This Row],[timeFromValuation]],$BC$8:$BL$30,4,FALSE))+VaBenefits[[#This Row],[Total Fee]]</f>
        <v>0</v>
      </c>
      <c r="H97" s="95">
        <f>ROUND($H$8+VaBenefits[[#This Row],[timeFromValuation]],0)</f>
        <v>77</v>
      </c>
      <c r="I97" s="20">
        <f>ROUND($I$8+VaBenefits[[#This Row],[timeFromValuation]],0)</f>
        <v>87</v>
      </c>
      <c r="J97" s="27" t="b">
        <f>VaBenefits[[#This Row],[Withdrawal Taken  ]]&gt;0</f>
        <v>0</v>
      </c>
      <c r="K97" s="41">
        <f>IF(AND(NOT(VaBenefits[[#This Row],[Is Activation]]),VaBenefits[[#This Row],[Assumed Contract Value ]]&gt;0),VaBenefits[[#This Row],[Withdrawal Taken  ]]/VaBenefits[[#This Row],[Assumed Contract Value ]],0)</f>
        <v>0</v>
      </c>
      <c r="L9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97" s="27" t="b">
        <f ca="1">AND(VaBenefits[[#This Row],[Is Activation]],SUMIFS($E$8:$E97,$C$8:$C97,TRUE)&gt;0)</f>
        <v>0</v>
      </c>
      <c r="N9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97" s="32" t="b">
        <f>IF(VaBenefits[[#This Row],[timeFromValuation]]=0,0, MOD(VaBenefits[[#This Row],[timeFromValuation]],1)=0)</f>
        <v>0</v>
      </c>
      <c r="P97" s="7">
        <f>IF(VaBenefits[[#This Row],[Is Anniversary?]]=TRUE,VaBenefits[[#This Row],[Assumed Contract Value ]],0)</f>
        <v>0</v>
      </c>
      <c r="Q9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97" s="7" t="b">
        <f>VaBenefits[[#This Row],[Assumed Contract Value ]]&lt;0.1</f>
        <v>1</v>
      </c>
      <c r="S9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97" s="7">
        <f ca="1">IF(AND(VaBenefits[[#This Row],[Is Activation]]=FALSE,VaBenefits[[#This Row],[Is Anniversary?]]=TRUE),OFFSET( VaBenefits[[#This Row],[Income Credit Base]],-1,0)*ICP,0)</f>
        <v>0</v>
      </c>
      <c r="U97" s="5">
        <f>IF(VaBenefits[[#This Row],[Assumed Contract Value ]]&gt;0,VaBenefits[[#This Row],[Income Base]]*MAWA,0)</f>
        <v>0</v>
      </c>
      <c r="V97" s="94">
        <f>IF(AND(VaBenefits[[#This Row],[Has Income Credit]],VaBenefits[[#This Row],[Is Anniversary?]],VaBenefits[[#This Row],[Joint Mortality tPxy for the partial year]]),VaBenefits[[#This Row],[Income Base]]*PIP,0)</f>
        <v>0</v>
      </c>
      <c r="W97" s="8">
        <f>1/(1+InterestRate)^VaBenefits[[#This Row],[timeFromValuation]]</f>
        <v>0.33770547038607468</v>
      </c>
      <c r="X97" s="90">
        <f>VaBenefits[[#This Row],[timeFromValuation]]</f>
        <v>22.25</v>
      </c>
      <c r="Y97" s="91">
        <f>IF(($H$8+VaBenefits[[#This Row],[timeFromValuation]])&lt;=120,VLOOKUP(H97,Table2[],Qx!L$6,FALSE),0)</f>
        <v>0.98245000000000005</v>
      </c>
      <c r="Z97" s="91">
        <f>IF(($I$8+VaBenefits[[#This Row],[timeFromValuation]])&lt;=120,VLOOKUP(I97,Table2[],Qx!M$6,FALSE),0)</f>
        <v>0.92366000000000004</v>
      </c>
      <c r="AA97" s="90">
        <f>PRODUCT($Y$8:$Y97)</f>
        <v>0.50193316090051432</v>
      </c>
      <c r="AB97" s="90">
        <f>PRODUCT($Z$8:$Z97)</f>
        <v>7.068131427546144E-2</v>
      </c>
      <c r="AC97" s="91">
        <f>VaBenefits[[#This Row],[Primary Annuitant Px]]+VaBenefits[[#This Row],[Secondary Annuitant Py]]-VaBenefits[[#This Row],[Primary Annuitant Px]]*VaBenefits[[#This Row],[Secondary Annuitant Py]]</f>
        <v>0.99866023299999984</v>
      </c>
      <c r="AD97" s="91">
        <f>PRODUCT($AC$8:$AC97)</f>
        <v>0.9726400038102202</v>
      </c>
      <c r="AE97" s="96">
        <f t="shared" ca="1" si="21"/>
        <v>0</v>
      </c>
      <c r="AF97" s="126">
        <f>IF((AND(VaBenefits[[#This Row],[Is Anniversary?]],VaBenefits[[#This Row],[Assumed Contract Value ]]&lt;75000)),-50,0)</f>
        <v>0</v>
      </c>
      <c r="AG97" s="144">
        <f>VaBenefits[[#This Row],[Assumed Contract Value ]]*-1.15%/4</f>
        <v>0</v>
      </c>
      <c r="AH97" s="142">
        <f ca="1">OFFSET(VaBenefits[[#This Row],[Assumed Contract Value ]],-1,0)*-VaBenefits[[#This Row],[Quarterly Fee Rate]]</f>
        <v>0</v>
      </c>
      <c r="AI97" s="142">
        <f ca="1">VaBenefits[[#This Row],[Maintenace Fee]]+VaBenefits[[#This Row],[Separate Account Charge]]+VaBenefits[[#This Row],[Rider Fee]]</f>
        <v>0</v>
      </c>
      <c r="AJ97" s="142">
        <v>323.74</v>
      </c>
      <c r="AK97" s="142">
        <v>1</v>
      </c>
      <c r="AL97" s="91">
        <f>Initial_Annual_Fee_Rate+(0.05%*(VaBenefits[[#This Row],[Vix^2]]/33-10))</f>
        <v>1.2405151515151517E-2</v>
      </c>
      <c r="AM97" s="146">
        <f ca="1">IF(VaBenefits[[#This Row],[Annual Fee Rate]]=0.0125,0,OFFSET(VaBenefits[[#This Row],[Annual Fee Rate]],-1,0)-VaBenefits[[#This Row],[Annual Fee Rate]])</f>
        <v>5.6743939393939374E-3</v>
      </c>
      <c r="AN97" s="142">
        <f>VaBenefits[[#This Row],[Annual Fee Rate]]-VaBenefits[[#This Row],[Calculated Formula]]</f>
        <v>2.5000000000000005E-3</v>
      </c>
      <c r="AO97" s="91">
        <f t="shared" si="20"/>
        <v>2.5000000000000001E-3</v>
      </c>
      <c r="AP97" s="145">
        <f>IF((VaBenefits[[#This Row],[Calculated Formula]]&lt;0.025),VaBenefits[[#This Row],[Calculated Formula]]+VaBenefits[[#This Row],[Penality]],0.025)</f>
        <v>1.4905151515151517E-2</v>
      </c>
      <c r="AQ97" s="145">
        <f>VaBenefits[[#This Row],[Annual Fee Rate]]/4</f>
        <v>3.7262878787878793E-3</v>
      </c>
      <c r="AR97" s="154">
        <f>-Kickback*VaBenefits[[#This Row],[Assumed Contract Value ]]*QWaff</f>
        <v>0</v>
      </c>
      <c r="AS97" s="154">
        <f ca="1">(VaBenefits[[#This Row],[Total Fee]]+VaBenefits[[#This Row],[Kickback Fee]])*VaBenefits[[#This Row],[Joint Mortality tPxy for the partial year]]*VaBenefits[[#This Row],[timeFromValuation]]</f>
        <v>0</v>
      </c>
      <c r="BC97" s="23">
        <f t="shared" si="19"/>
        <v>44.5</v>
      </c>
      <c r="BD97" s="24">
        <v>0</v>
      </c>
      <c r="BE97" s="24">
        <v>0</v>
      </c>
      <c r="BF97" s="22">
        <v>0</v>
      </c>
      <c r="BG97" s="16">
        <v>0</v>
      </c>
      <c r="BH97" s="14">
        <v>299982</v>
      </c>
      <c r="BI97" s="15">
        <v>0</v>
      </c>
      <c r="BJ97" s="15">
        <v>0</v>
      </c>
      <c r="BK97" s="14">
        <v>0</v>
      </c>
      <c r="BL97" s="17">
        <v>11999</v>
      </c>
    </row>
    <row r="98" spans="1:64" ht="15" thickBot="1" x14ac:dyDescent="0.35">
      <c r="A98" s="32">
        <f t="shared" si="17"/>
        <v>90</v>
      </c>
      <c r="B98" s="29">
        <f t="shared" si="18"/>
        <v>22.5</v>
      </c>
      <c r="C98" s="29" t="b">
        <f>AND(VaBenefits[[#This Row],[timeFromValuation]]&gt;=ACT,VaBenefits[[#This Row],[Assumed Contract Value ]]&gt;0)</f>
        <v>0</v>
      </c>
      <c r="D98" s="20">
        <v>0</v>
      </c>
      <c r="E98" s="20">
        <v>0</v>
      </c>
      <c r="F98" s="20">
        <v>0</v>
      </c>
      <c r="G98" s="20" t="e">
        <f ca="1">IF(OR(RIGHT(B98,2)="25",RIGHT(B98,2)="75"),OFFSET(VaBenefits[[#This Row],[Assumed Contract Value ]],-1,0),VLOOKUP(VaBenefits[[#This Row],[timeFromValuation]],$BC$8:$BL$30,4,FALSE))+VaBenefits[[#This Row],[Total Fee]]</f>
        <v>#N/A</v>
      </c>
      <c r="H98" s="95">
        <f>ROUND($H$8+VaBenefits[[#This Row],[timeFromValuation]],0)</f>
        <v>78</v>
      </c>
      <c r="I98" s="20">
        <f>ROUND($I$8+VaBenefits[[#This Row],[timeFromValuation]],0)</f>
        <v>88</v>
      </c>
      <c r="J98" s="27" t="b">
        <f>VaBenefits[[#This Row],[Withdrawal Taken  ]]&gt;0</f>
        <v>0</v>
      </c>
      <c r="K98" s="41">
        <f>IF(AND(NOT(VaBenefits[[#This Row],[Is Activation]]),VaBenefits[[#This Row],[Assumed Contract Value ]]&gt;0),VaBenefits[[#This Row],[Withdrawal Taken  ]]/VaBenefits[[#This Row],[Assumed Contract Value ]],0)</f>
        <v>0</v>
      </c>
      <c r="L9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98" s="27" t="b">
        <f ca="1">AND(VaBenefits[[#This Row],[Is Activation]],SUMIFS($E$8:$E98,$C$8:$C98,TRUE)&gt;0)</f>
        <v>0</v>
      </c>
      <c r="N9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98" s="32" t="b">
        <f>IF(VaBenefits[[#This Row],[timeFromValuation]]=0,0, MOD(VaBenefits[[#This Row],[timeFromValuation]],1)=0)</f>
        <v>0</v>
      </c>
      <c r="P98" s="7">
        <f>IF(VaBenefits[[#This Row],[Is Anniversary?]]=TRUE,VaBenefits[[#This Row],[Assumed Contract Value ]],0)</f>
        <v>0</v>
      </c>
      <c r="Q9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98" s="7" t="b">
        <f>VaBenefits[[#This Row],[Assumed Contract Value ]]&lt;0.1</f>
        <v>1</v>
      </c>
      <c r="S9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98" s="7">
        <f ca="1">IF(AND(VaBenefits[[#This Row],[Is Activation]]=FALSE,VaBenefits[[#This Row],[Is Anniversary?]]=TRUE),OFFSET( VaBenefits[[#This Row],[Income Credit Base]],-1,0)*ICP,0)</f>
        <v>0</v>
      </c>
      <c r="U98" s="5">
        <f>IF(VaBenefits[[#This Row],[Assumed Contract Value ]]&gt;0,VaBenefits[[#This Row],[Income Base]]*MAWA,0)</f>
        <v>0</v>
      </c>
      <c r="V98" s="94">
        <f>IF(AND(VaBenefits[[#This Row],[Has Income Credit]],VaBenefits[[#This Row],[Is Anniversary?]],VaBenefits[[#This Row],[Joint Mortality tPxy for the partial year]]),VaBenefits[[#This Row],[Income Base]]*PIP,0)</f>
        <v>0</v>
      </c>
      <c r="W98" s="8">
        <f>1/(1+InterestRate)^VaBenefits[[#This Row],[timeFromValuation]]</f>
        <v>0.33361131413088069</v>
      </c>
      <c r="X98" s="90">
        <f>VaBenefits[[#This Row],[timeFromValuation]]</f>
        <v>22.5</v>
      </c>
      <c r="Y98" s="91">
        <f>IF(($H$8+VaBenefits[[#This Row],[timeFromValuation]])&lt;=120,VLOOKUP(H98,Table2[],Qx!L$6,FALSE),0)</f>
        <v>0.98041800000000001</v>
      </c>
      <c r="Z98" s="91">
        <f>IF(($I$8+VaBenefits[[#This Row],[timeFromValuation]])&lt;=120,VLOOKUP(I98,Table2[],Qx!M$6,FALSE),0)</f>
        <v>0.91361199999999998</v>
      </c>
      <c r="AA98" s="90">
        <f>PRODUCT($Y$8:$Y98)</f>
        <v>0.49210430574376046</v>
      </c>
      <c r="AB98" s="90">
        <f>PRODUCT($Z$8:$Z98)</f>
        <v>6.4575296897832882E-2</v>
      </c>
      <c r="AC98" s="91">
        <f>VaBenefits[[#This Row],[Primary Annuitant Px]]+VaBenefits[[#This Row],[Secondary Annuitant Py]]-VaBenefits[[#This Row],[Primary Annuitant Px]]*VaBenefits[[#This Row],[Secondary Annuitant Py]]</f>
        <v>0.99830835018399988</v>
      </c>
      <c r="AD98" s="91">
        <f>PRODUCT($AC$8:$AC98)</f>
        <v>0.97099463752674031</v>
      </c>
      <c r="AE98" s="96">
        <f t="shared" ca="1" si="21"/>
        <v>0</v>
      </c>
      <c r="AF98" s="126">
        <f>IF((AND(VaBenefits[[#This Row],[Is Anniversary?]],VaBenefits[[#This Row],[Assumed Contract Value ]]&lt;75000)),-50,0)</f>
        <v>0</v>
      </c>
      <c r="AG98" s="144">
        <f>VaBenefits[[#This Row],[Assumed Contract Value ]]*-1.15%/4</f>
        <v>0</v>
      </c>
      <c r="AH98" s="142">
        <f ca="1">OFFSET(VaBenefits[[#This Row],[Assumed Contract Value ]],-1,0)*-VaBenefits[[#This Row],[Quarterly Fee Rate]]</f>
        <v>0</v>
      </c>
      <c r="AI98" s="142">
        <f ca="1">VaBenefits[[#This Row],[Maintenace Fee]]+VaBenefits[[#This Row],[Separate Account Charge]]+VaBenefits[[#This Row],[Rider Fee]]</f>
        <v>0</v>
      </c>
      <c r="AJ98" s="142">
        <v>525.72</v>
      </c>
      <c r="AK98" s="142">
        <v>1</v>
      </c>
      <c r="AL98" s="91">
        <f>Initial_Annual_Fee_Rate+(0.05%*(VaBenefits[[#This Row],[Vix^2]]/33-10))</f>
        <v>1.5465454545454546E-2</v>
      </c>
      <c r="AM98" s="146">
        <f ca="1">IF(VaBenefits[[#This Row],[Annual Fee Rate]]=0.0125,0,OFFSET(VaBenefits[[#This Row],[Annual Fee Rate]],-1,0)-VaBenefits[[#This Row],[Annual Fee Rate]])</f>
        <v>-3.0603030303030278E-3</v>
      </c>
      <c r="AN98" s="142">
        <f>VaBenefits[[#This Row],[Annual Fee Rate]]-VaBenefits[[#This Row],[Calculated Formula]]</f>
        <v>2.4999999999999988E-3</v>
      </c>
      <c r="AO98" s="91">
        <f t="shared" si="20"/>
        <v>2.5000000000000001E-3</v>
      </c>
      <c r="AP98" s="145">
        <f>IF((VaBenefits[[#This Row],[Calculated Formula]]&lt;0.025),VaBenefits[[#This Row],[Calculated Formula]]+VaBenefits[[#This Row],[Penality]],0.025)</f>
        <v>1.7965454545454545E-2</v>
      </c>
      <c r="AQ98" s="145">
        <f>VaBenefits[[#This Row],[Annual Fee Rate]]/4</f>
        <v>4.4913636363636362E-3</v>
      </c>
      <c r="AR98" s="154">
        <f>-Kickback*VaBenefits[[#This Row],[Assumed Contract Value ]]*QWaff</f>
        <v>0</v>
      </c>
      <c r="AS98" s="154">
        <f ca="1">(VaBenefits[[#This Row],[Total Fee]]+VaBenefits[[#This Row],[Kickback Fee]])*VaBenefits[[#This Row],[Joint Mortality tPxy for the partial year]]*VaBenefits[[#This Row],[timeFromValuation]]</f>
        <v>0</v>
      </c>
      <c r="BC98" s="23">
        <f t="shared" si="19"/>
        <v>45</v>
      </c>
      <c r="BD98" s="24">
        <v>0</v>
      </c>
      <c r="BE98" s="24">
        <v>0</v>
      </c>
      <c r="BF98" s="22">
        <v>0</v>
      </c>
      <c r="BG98" s="16">
        <v>0</v>
      </c>
      <c r="BH98" s="14">
        <v>299982</v>
      </c>
      <c r="BI98" s="15">
        <v>0</v>
      </c>
      <c r="BJ98" s="15">
        <v>0</v>
      </c>
      <c r="BK98" s="14">
        <v>0</v>
      </c>
      <c r="BL98" s="17">
        <v>11999</v>
      </c>
    </row>
    <row r="99" spans="1:64" ht="15" thickBot="1" x14ac:dyDescent="0.35">
      <c r="A99" s="32">
        <f t="shared" si="17"/>
        <v>91</v>
      </c>
      <c r="B99" s="29">
        <f t="shared" si="18"/>
        <v>22.75</v>
      </c>
      <c r="C99" s="29" t="b">
        <f>AND(VaBenefits[[#This Row],[timeFromValuation]]&gt;=ACT,VaBenefits[[#This Row],[Assumed Contract Value ]]&gt;0)</f>
        <v>0</v>
      </c>
      <c r="D99" s="20">
        <v>0</v>
      </c>
      <c r="E99" s="20">
        <v>0</v>
      </c>
      <c r="F99" s="20">
        <v>0</v>
      </c>
      <c r="G99" s="20">
        <f ca="1">IF(OR(RIGHT(B99,2)="25",RIGHT(B99,2)="75"),OFFSET(VaBenefits[[#This Row],[Assumed Contract Value ]],-1,0),VLOOKUP(VaBenefits[[#This Row],[timeFromValuation]],$BC$8:$BL$30,4,FALSE))+VaBenefits[[#This Row],[Total Fee]]</f>
        <v>0</v>
      </c>
      <c r="H99" s="95">
        <f>ROUND($H$8+VaBenefits[[#This Row],[timeFromValuation]],0)</f>
        <v>78</v>
      </c>
      <c r="I99" s="20">
        <f>ROUND($I$8+VaBenefits[[#This Row],[timeFromValuation]],0)</f>
        <v>88</v>
      </c>
      <c r="J99" s="27" t="b">
        <f>VaBenefits[[#This Row],[Withdrawal Taken  ]]&gt;0</f>
        <v>0</v>
      </c>
      <c r="K99" s="41">
        <f>IF(AND(NOT(VaBenefits[[#This Row],[Is Activation]]),VaBenefits[[#This Row],[Assumed Contract Value ]]&gt;0),VaBenefits[[#This Row],[Withdrawal Taken  ]]/VaBenefits[[#This Row],[Assumed Contract Value ]],0)</f>
        <v>0</v>
      </c>
      <c r="L9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99" s="27" t="b">
        <f ca="1">AND(VaBenefits[[#This Row],[Is Activation]],SUMIFS($E$8:$E99,$C$8:$C99,TRUE)&gt;0)</f>
        <v>0</v>
      </c>
      <c r="N9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99" s="32" t="b">
        <f>IF(VaBenefits[[#This Row],[timeFromValuation]]=0,0, MOD(VaBenefits[[#This Row],[timeFromValuation]],1)=0)</f>
        <v>0</v>
      </c>
      <c r="P99" s="7">
        <f>IF(VaBenefits[[#This Row],[Is Anniversary?]]=TRUE,VaBenefits[[#This Row],[Assumed Contract Value ]],0)</f>
        <v>0</v>
      </c>
      <c r="Q9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99" s="7" t="b">
        <f>VaBenefits[[#This Row],[Assumed Contract Value ]]&lt;0.1</f>
        <v>1</v>
      </c>
      <c r="S9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99" s="7">
        <f ca="1">IF(AND(VaBenefits[[#This Row],[Is Activation]]=FALSE,VaBenefits[[#This Row],[Is Anniversary?]]=TRUE),OFFSET( VaBenefits[[#This Row],[Income Credit Base]],-1,0)*ICP,0)</f>
        <v>0</v>
      </c>
      <c r="U99" s="5">
        <f>IF(VaBenefits[[#This Row],[Assumed Contract Value ]]&gt;0,VaBenefits[[#This Row],[Income Base]]*MAWA,0)</f>
        <v>0</v>
      </c>
      <c r="V99" s="94">
        <f>IF(AND(VaBenefits[[#This Row],[Has Income Credit]],VaBenefits[[#This Row],[Is Anniversary?]],VaBenefits[[#This Row],[Joint Mortality tPxy for the partial year]]),VaBenefits[[#This Row],[Income Base]]*PIP,0)</f>
        <v>0</v>
      </c>
      <c r="W99" s="8">
        <f>1/(1+InterestRate)^VaBenefits[[#This Row],[timeFromValuation]]</f>
        <v>0.32956679318488902</v>
      </c>
      <c r="X99" s="90">
        <f>VaBenefits[[#This Row],[timeFromValuation]]</f>
        <v>22.75</v>
      </c>
      <c r="Y99" s="91">
        <f>IF(($H$8+VaBenefits[[#This Row],[timeFromValuation]])&lt;=120,VLOOKUP(H99,Table2[],Qx!L$6,FALSE),0)</f>
        <v>0.98041800000000001</v>
      </c>
      <c r="Z99" s="91">
        <f>IF(($I$8+VaBenefits[[#This Row],[timeFromValuation]])&lt;=120,VLOOKUP(I99,Table2[],Qx!M$6,FALSE),0)</f>
        <v>0.91361199999999998</v>
      </c>
      <c r="AA99" s="90">
        <f>PRODUCT($Y$8:$Y99)</f>
        <v>0.48246791922868615</v>
      </c>
      <c r="AB99" s="90">
        <f>PRODUCT($Z$8:$Z99)</f>
        <v>5.8996766149422897E-2</v>
      </c>
      <c r="AC99" s="91">
        <f>VaBenefits[[#This Row],[Primary Annuitant Px]]+VaBenefits[[#This Row],[Secondary Annuitant Py]]-VaBenefits[[#This Row],[Primary Annuitant Px]]*VaBenefits[[#This Row],[Secondary Annuitant Py]]</f>
        <v>0.99830835018399988</v>
      </c>
      <c r="AD99" s="91">
        <f>PRODUCT($AC$8:$AC99)</f>
        <v>0.96935205462683105</v>
      </c>
      <c r="AE99" s="96">
        <f t="shared" ca="1" si="21"/>
        <v>0</v>
      </c>
      <c r="AF99" s="126">
        <f>IF((AND(VaBenefits[[#This Row],[Is Anniversary?]],VaBenefits[[#This Row],[Assumed Contract Value ]]&lt;75000)),-50,0)</f>
        <v>0</v>
      </c>
      <c r="AG99" s="144">
        <f>VaBenefits[[#This Row],[Assumed Contract Value ]]*-1.15%/4</f>
        <v>0</v>
      </c>
      <c r="AH99" s="142">
        <f ca="1">OFFSET(VaBenefits[[#This Row],[Assumed Contract Value ]],-1,0)*-VaBenefits[[#This Row],[Quarterly Fee Rate]]</f>
        <v>0</v>
      </c>
      <c r="AI99" s="142">
        <f ca="1">VaBenefits[[#This Row],[Maintenace Fee]]+VaBenefits[[#This Row],[Separate Account Charge]]+VaBenefits[[#This Row],[Rider Fee]]</f>
        <v>0</v>
      </c>
      <c r="AJ99" s="142">
        <v>765.45</v>
      </c>
      <c r="AK99" s="142">
        <v>1</v>
      </c>
      <c r="AL99" s="91">
        <f>Initial_Annual_Fee_Rate+(0.05%*(VaBenefits[[#This Row],[Vix^2]]/33-10))</f>
        <v>1.9097727272727273E-2</v>
      </c>
      <c r="AM99" s="146">
        <f ca="1">IF(VaBenefits[[#This Row],[Annual Fee Rate]]=0.0125,0,OFFSET(VaBenefits[[#This Row],[Annual Fee Rate]],-1,0)-VaBenefits[[#This Row],[Annual Fee Rate]])</f>
        <v>-3.632272727272727E-3</v>
      </c>
      <c r="AN99" s="142">
        <f>VaBenefits[[#This Row],[Annual Fee Rate]]-VaBenefits[[#This Row],[Calculated Formula]]</f>
        <v>2.4999999999999988E-3</v>
      </c>
      <c r="AO99" s="91">
        <f t="shared" si="20"/>
        <v>2.5000000000000001E-3</v>
      </c>
      <c r="AP99" s="145">
        <f>IF((VaBenefits[[#This Row],[Calculated Formula]]&lt;0.025),VaBenefits[[#This Row],[Calculated Formula]]+VaBenefits[[#This Row],[Penality]],0.025)</f>
        <v>2.1597727272727272E-2</v>
      </c>
      <c r="AQ99" s="145">
        <f>VaBenefits[[#This Row],[Annual Fee Rate]]/4</f>
        <v>5.399431818181818E-3</v>
      </c>
      <c r="AR99" s="154">
        <f>-Kickback*VaBenefits[[#This Row],[Assumed Contract Value ]]*QWaff</f>
        <v>0</v>
      </c>
      <c r="AS99" s="154">
        <f ca="1">(VaBenefits[[#This Row],[Total Fee]]+VaBenefits[[#This Row],[Kickback Fee]])*VaBenefits[[#This Row],[Joint Mortality tPxy for the partial year]]*VaBenefits[[#This Row],[timeFromValuation]]</f>
        <v>0</v>
      </c>
      <c r="BC99" s="23">
        <f t="shared" si="19"/>
        <v>45.5</v>
      </c>
      <c r="BD99" s="24">
        <v>0</v>
      </c>
      <c r="BE99" s="24">
        <v>0</v>
      </c>
      <c r="BF99" s="22">
        <v>0</v>
      </c>
      <c r="BG99" s="16">
        <v>0</v>
      </c>
      <c r="BH99" s="14">
        <v>299982</v>
      </c>
      <c r="BI99" s="15">
        <v>0</v>
      </c>
      <c r="BJ99" s="15">
        <v>0</v>
      </c>
      <c r="BK99" s="14">
        <v>0</v>
      </c>
      <c r="BL99" s="17">
        <v>11999</v>
      </c>
    </row>
    <row r="100" spans="1:64" ht="15" thickBot="1" x14ac:dyDescent="0.35">
      <c r="A100" s="32">
        <f t="shared" si="17"/>
        <v>92</v>
      </c>
      <c r="B100" s="29">
        <f t="shared" si="18"/>
        <v>23</v>
      </c>
      <c r="C100" s="29" t="b">
        <f>AND(VaBenefits[[#This Row],[timeFromValuation]]&gt;=ACT,VaBenefits[[#This Row],[Assumed Contract Value ]]&gt;0)</f>
        <v>0</v>
      </c>
      <c r="D100" s="20">
        <v>0</v>
      </c>
      <c r="E100" s="20">
        <v>0</v>
      </c>
      <c r="F100" s="20">
        <v>0</v>
      </c>
      <c r="G100" s="20" t="e">
        <f ca="1">IF(OR(RIGHT(B100,2)="25",RIGHT(B100,2)="75"),OFFSET(VaBenefits[[#This Row],[Assumed Contract Value ]],-1,0),VLOOKUP(VaBenefits[[#This Row],[timeFromValuation]],$BC$8:$BL$30,4,FALSE))+VaBenefits[[#This Row],[Total Fee]]</f>
        <v>#N/A</v>
      </c>
      <c r="H100" s="95">
        <f>ROUND($H$8+VaBenefits[[#This Row],[timeFromValuation]],0)</f>
        <v>78</v>
      </c>
      <c r="I100" s="20">
        <f>ROUND($I$8+VaBenefits[[#This Row],[timeFromValuation]],0)</f>
        <v>88</v>
      </c>
      <c r="J100" s="27" t="b">
        <f>VaBenefits[[#This Row],[Withdrawal Taken  ]]&gt;0</f>
        <v>0</v>
      </c>
      <c r="K100" s="41">
        <f>IF(AND(NOT(VaBenefits[[#This Row],[Is Activation]]),VaBenefits[[#This Row],[Assumed Contract Value ]]&gt;0),VaBenefits[[#This Row],[Withdrawal Taken  ]]/VaBenefits[[#This Row],[Assumed Contract Value ]],0)</f>
        <v>0</v>
      </c>
      <c r="L10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00" s="27" t="b">
        <f ca="1">AND(VaBenefits[[#This Row],[Is Activation]],SUMIFS($E$8:$E100,$C$8:$C100,TRUE)&gt;0)</f>
        <v>0</v>
      </c>
      <c r="N10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00" s="32" t="b">
        <f>IF(VaBenefits[[#This Row],[timeFromValuation]]=0,0, MOD(VaBenefits[[#This Row],[timeFromValuation]],1)=0)</f>
        <v>1</v>
      </c>
      <c r="P100" s="7">
        <f>IF(VaBenefits[[#This Row],[Is Anniversary?]]=TRUE,VaBenefits[[#This Row],[Assumed Contract Value ]],0)</f>
        <v>0</v>
      </c>
      <c r="Q10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00" s="7" t="b">
        <f>VaBenefits[[#This Row],[Assumed Contract Value ]]&lt;0.1</f>
        <v>1</v>
      </c>
      <c r="S10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00" s="7">
        <f ca="1">IF(AND(VaBenefits[[#This Row],[Is Activation]]=FALSE,VaBenefits[[#This Row],[Is Anniversary?]]=TRUE),OFFSET( VaBenefits[[#This Row],[Income Credit Base]],-1,0)*ICP,0)</f>
        <v>0</v>
      </c>
      <c r="U100" s="5">
        <f>IF(VaBenefits[[#This Row],[Assumed Contract Value ]]&gt;0,VaBenefits[[#This Row],[Income Base]]*MAWA,0)</f>
        <v>0</v>
      </c>
      <c r="V100" s="94">
        <f ca="1">IF(AND(VaBenefits[[#This Row],[Has Income Credit]],VaBenefits[[#This Row],[Is Anniversary?]],VaBenefits[[#This Row],[Joint Mortality tPxy for the partial year]]),VaBenefits[[#This Row],[Income Base]]*PIP,0)</f>
        <v>12026.006800536559</v>
      </c>
      <c r="W100" s="8">
        <f>1/(1+InterestRate)^VaBenefits[[#This Row],[timeFromValuation]]</f>
        <v>0.32557130579678267</v>
      </c>
      <c r="X100" s="90">
        <f>VaBenefits[[#This Row],[timeFromValuation]]</f>
        <v>23</v>
      </c>
      <c r="Y100" s="91">
        <f>IF(($H$8+VaBenefits[[#This Row],[timeFromValuation]])&lt;=120,VLOOKUP(H100,Table2[],Qx!L$6,FALSE),0)</f>
        <v>0.98041800000000001</v>
      </c>
      <c r="Z100" s="91">
        <f>IF(($I$8+VaBenefits[[#This Row],[timeFromValuation]])&lt;=120,VLOOKUP(I100,Table2[],Qx!M$6,FALSE),0)</f>
        <v>0.91361199999999998</v>
      </c>
      <c r="AA100" s="90">
        <f>PRODUCT($Y$8:$Y100)</f>
        <v>0.47302023243435004</v>
      </c>
      <c r="AB100" s="90">
        <f>PRODUCT($Z$8:$Z100)</f>
        <v>5.3900153515306554E-2</v>
      </c>
      <c r="AC100" s="91">
        <f>VaBenefits[[#This Row],[Primary Annuitant Px]]+VaBenefits[[#This Row],[Secondary Annuitant Py]]-VaBenefits[[#This Row],[Primary Annuitant Px]]*VaBenefits[[#This Row],[Secondary Annuitant Py]]</f>
        <v>0.99830835018399988</v>
      </c>
      <c r="AD100" s="91">
        <f>PRODUCT($AC$8:$AC100)</f>
        <v>0.96771225040198228</v>
      </c>
      <c r="AE100" s="96">
        <f t="shared" ca="1" si="21"/>
        <v>0</v>
      </c>
      <c r="AF100" s="126">
        <f>IF((AND(VaBenefits[[#This Row],[Is Anniversary?]],VaBenefits[[#This Row],[Assumed Contract Value ]]&lt;75000)),-50,0)</f>
        <v>-50</v>
      </c>
      <c r="AG100" s="144">
        <f>VaBenefits[[#This Row],[Assumed Contract Value ]]*-1.15%/4</f>
        <v>0</v>
      </c>
      <c r="AH100" s="142">
        <f ca="1">OFFSET(VaBenefits[[#This Row],[Assumed Contract Value ]],-1,0)*-VaBenefits[[#This Row],[Quarterly Fee Rate]]</f>
        <v>0</v>
      </c>
      <c r="AI100" s="142">
        <f ca="1">VaBenefits[[#This Row],[Maintenace Fee]]+VaBenefits[[#This Row],[Separate Account Charge]]+VaBenefits[[#This Row],[Rider Fee]]</f>
        <v>-50</v>
      </c>
      <c r="AJ100" s="142">
        <v>957.12</v>
      </c>
      <c r="AK100" s="142">
        <v>2</v>
      </c>
      <c r="AL100" s="91">
        <f>Initial_Annual_Fee_Rate+(0.05%*(VaBenefits[[#This Row],[Vix^2]]/33-10))</f>
        <v>2.2001818181818185E-2</v>
      </c>
      <c r="AM100" s="146">
        <f ca="1">IF(VaBenefits[[#This Row],[Annual Fee Rate]]=0.0125,0,OFFSET(VaBenefits[[#This Row],[Annual Fee Rate]],-1,0)-VaBenefits[[#This Row],[Annual Fee Rate]])</f>
        <v>-2.9040909090909117E-3</v>
      </c>
      <c r="AN100" s="142">
        <f>VaBenefits[[#This Row],[Annual Fee Rate]]-VaBenefits[[#This Row],[Calculated Formula]]</f>
        <v>2.4999999999999988E-3</v>
      </c>
      <c r="AO100" s="91">
        <f t="shared" si="20"/>
        <v>2.5000000000000001E-3</v>
      </c>
      <c r="AP100" s="145">
        <f>IF((VaBenefits[[#This Row],[Calculated Formula]]&lt;0.025),VaBenefits[[#This Row],[Calculated Formula]]+VaBenefits[[#This Row],[Penality]],0.025)</f>
        <v>2.4501818181818184E-2</v>
      </c>
      <c r="AQ100" s="145">
        <f>VaBenefits[[#This Row],[Annual Fee Rate]]/4</f>
        <v>6.1254545454545459E-3</v>
      </c>
      <c r="AR100" s="154">
        <f>-Kickback*VaBenefits[[#This Row],[Assumed Contract Value ]]*QWaff</f>
        <v>0</v>
      </c>
      <c r="AS100" s="154">
        <f ca="1">(VaBenefits[[#This Row],[Total Fee]]+VaBenefits[[#This Row],[Kickback Fee]])*VaBenefits[[#This Row],[Joint Mortality tPxy for the partial year]]*VaBenefits[[#This Row],[timeFromValuation]]</f>
        <v>-1148.0546027116</v>
      </c>
      <c r="BC100" s="23">
        <f t="shared" si="19"/>
        <v>46</v>
      </c>
      <c r="BD100" s="24">
        <v>0</v>
      </c>
      <c r="BE100" s="24">
        <v>0</v>
      </c>
      <c r="BF100" s="22">
        <v>0</v>
      </c>
      <c r="BG100" s="16">
        <v>0</v>
      </c>
      <c r="BH100" s="14">
        <v>299982</v>
      </c>
      <c r="BI100" s="15">
        <v>0</v>
      </c>
      <c r="BJ100" s="15">
        <v>0</v>
      </c>
      <c r="BK100" s="14">
        <v>0</v>
      </c>
      <c r="BL100" s="17">
        <v>11999</v>
      </c>
    </row>
    <row r="101" spans="1:64" ht="15" thickBot="1" x14ac:dyDescent="0.35">
      <c r="A101" s="32">
        <f t="shared" si="17"/>
        <v>93</v>
      </c>
      <c r="B101" s="29">
        <f t="shared" si="18"/>
        <v>23.25</v>
      </c>
      <c r="C101" s="29" t="b">
        <f>AND(VaBenefits[[#This Row],[timeFromValuation]]&gt;=ACT,VaBenefits[[#This Row],[Assumed Contract Value ]]&gt;0)</f>
        <v>0</v>
      </c>
      <c r="D101" s="20">
        <v>0</v>
      </c>
      <c r="E101" s="20">
        <v>0</v>
      </c>
      <c r="F101" s="20">
        <v>0</v>
      </c>
      <c r="G101" s="20">
        <f ca="1">IF(OR(RIGHT(B101,2)="25",RIGHT(B101,2)="75"),OFFSET(VaBenefits[[#This Row],[Assumed Contract Value ]],-1,0),VLOOKUP(VaBenefits[[#This Row],[timeFromValuation]],$BC$8:$BL$30,4,FALSE))+VaBenefits[[#This Row],[Total Fee]]</f>
        <v>0</v>
      </c>
      <c r="H101" s="95">
        <f>ROUND($H$8+VaBenefits[[#This Row],[timeFromValuation]],0)</f>
        <v>78</v>
      </c>
      <c r="I101" s="20">
        <f>ROUND($I$8+VaBenefits[[#This Row],[timeFromValuation]],0)</f>
        <v>88</v>
      </c>
      <c r="J101" s="27" t="b">
        <f>VaBenefits[[#This Row],[Withdrawal Taken  ]]&gt;0</f>
        <v>0</v>
      </c>
      <c r="K101" s="41">
        <f>IF(AND(NOT(VaBenefits[[#This Row],[Is Activation]]),VaBenefits[[#This Row],[Assumed Contract Value ]]&gt;0),VaBenefits[[#This Row],[Withdrawal Taken  ]]/VaBenefits[[#This Row],[Assumed Contract Value ]],0)</f>
        <v>0</v>
      </c>
      <c r="L10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01" s="27" t="b">
        <f ca="1">AND(VaBenefits[[#This Row],[Is Activation]],SUMIFS($E$8:$E101,$C$8:$C101,TRUE)&gt;0)</f>
        <v>0</v>
      </c>
      <c r="N10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01" s="32" t="b">
        <f>IF(VaBenefits[[#This Row],[timeFromValuation]]=0,0, MOD(VaBenefits[[#This Row],[timeFromValuation]],1)=0)</f>
        <v>0</v>
      </c>
      <c r="P101" s="7">
        <f>IF(VaBenefits[[#This Row],[Is Anniversary?]]=TRUE,VaBenefits[[#This Row],[Assumed Contract Value ]],0)</f>
        <v>0</v>
      </c>
      <c r="Q10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01" s="7" t="b">
        <f>VaBenefits[[#This Row],[Assumed Contract Value ]]&lt;0.1</f>
        <v>1</v>
      </c>
      <c r="S10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01" s="7">
        <f ca="1">IF(AND(VaBenefits[[#This Row],[Is Activation]]=FALSE,VaBenefits[[#This Row],[Is Anniversary?]]=TRUE),OFFSET( VaBenefits[[#This Row],[Income Credit Base]],-1,0)*ICP,0)</f>
        <v>0</v>
      </c>
      <c r="U101" s="5">
        <f>IF(VaBenefits[[#This Row],[Assumed Contract Value ]]&gt;0,VaBenefits[[#This Row],[Income Base]]*MAWA,0)</f>
        <v>0</v>
      </c>
      <c r="V101" s="94">
        <f>IF(AND(VaBenefits[[#This Row],[Has Income Credit]],VaBenefits[[#This Row],[Is Anniversary?]],VaBenefits[[#This Row],[Joint Mortality tPxy for the partial year]]),VaBenefits[[#This Row],[Income Base]]*PIP,0)</f>
        <v>0</v>
      </c>
      <c r="W101" s="8">
        <f>1/(1+InterestRate)^VaBenefits[[#This Row],[timeFromValuation]]</f>
        <v>0.32162425751054735</v>
      </c>
      <c r="X101" s="90">
        <f>VaBenefits[[#This Row],[timeFromValuation]]</f>
        <v>23.25</v>
      </c>
      <c r="Y101" s="91">
        <f>IF(($H$8+VaBenefits[[#This Row],[timeFromValuation]])&lt;=120,VLOOKUP(H101,Table2[],Qx!L$6,FALSE),0)</f>
        <v>0.98041800000000001</v>
      </c>
      <c r="Z101" s="91">
        <f>IF(($I$8+VaBenefits[[#This Row],[timeFromValuation]])&lt;=120,VLOOKUP(I101,Table2[],Qx!M$6,FALSE),0)</f>
        <v>0.91361199999999998</v>
      </c>
      <c r="AA101" s="90">
        <f>PRODUCT($Y$8:$Y101)</f>
        <v>0.46375755024282062</v>
      </c>
      <c r="AB101" s="90">
        <f>PRODUCT($Z$8:$Z101)</f>
        <v>4.9243827053426253E-2</v>
      </c>
      <c r="AC101" s="91">
        <f>VaBenefits[[#This Row],[Primary Annuitant Px]]+VaBenefits[[#This Row],[Secondary Annuitant Py]]-VaBenefits[[#This Row],[Primary Annuitant Px]]*VaBenefits[[#This Row],[Secondary Annuitant Py]]</f>
        <v>0.99830835018399988</v>
      </c>
      <c r="AD101" s="91">
        <f>PRODUCT($AC$8:$AC101)</f>
        <v>0.96607522015164871</v>
      </c>
      <c r="AE101" s="96">
        <f t="shared" ca="1" si="21"/>
        <v>0</v>
      </c>
      <c r="AF101" s="126">
        <f>IF((AND(VaBenefits[[#This Row],[Is Anniversary?]],VaBenefits[[#This Row],[Assumed Contract Value ]]&lt;75000)),-50,0)</f>
        <v>0</v>
      </c>
      <c r="AG101" s="144">
        <f>VaBenefits[[#This Row],[Assumed Contract Value ]]*-1.15%/4</f>
        <v>0</v>
      </c>
      <c r="AH101" s="142">
        <f ca="1">OFFSET(VaBenefits[[#This Row],[Assumed Contract Value ]],-1,0)*-VaBenefits[[#This Row],[Quarterly Fee Rate]]</f>
        <v>0</v>
      </c>
      <c r="AI101" s="142">
        <f ca="1">VaBenefits[[#This Row],[Maintenace Fee]]+VaBenefits[[#This Row],[Separate Account Charge]]+VaBenefits[[#This Row],[Rider Fee]]</f>
        <v>0</v>
      </c>
      <c r="AJ101" s="142">
        <v>1025.43</v>
      </c>
      <c r="AK101" s="142">
        <v>2</v>
      </c>
      <c r="AL101" s="91">
        <f>Initial_Annual_Fee_Rate+(0.05%*(VaBenefits[[#This Row],[Vix^2]]/33-10))</f>
        <v>2.3036818181818183E-2</v>
      </c>
      <c r="AM101" s="146">
        <f ca="1">IF(VaBenefits[[#This Row],[Annual Fee Rate]]=0.0125,0,OFFSET(VaBenefits[[#This Row],[Annual Fee Rate]],-1,0)-VaBenefits[[#This Row],[Annual Fee Rate]])</f>
        <v>-1.0349999999999977E-3</v>
      </c>
      <c r="AN101" s="142">
        <f>VaBenefits[[#This Row],[Annual Fee Rate]]-VaBenefits[[#This Row],[Calculated Formula]]</f>
        <v>2.4999999999999988E-3</v>
      </c>
      <c r="AO101" s="91">
        <f t="shared" si="20"/>
        <v>2.5000000000000001E-3</v>
      </c>
      <c r="AP101" s="145">
        <f>IF((VaBenefits[[#This Row],[Calculated Formula]]&lt;0.025),VaBenefits[[#This Row],[Calculated Formula]]+VaBenefits[[#This Row],[Penality]],0.025)</f>
        <v>2.5536818181818181E-2</v>
      </c>
      <c r="AQ101" s="145">
        <f>VaBenefits[[#This Row],[Annual Fee Rate]]/4</f>
        <v>6.3842045454545453E-3</v>
      </c>
      <c r="AR101" s="154">
        <f>-Kickback*VaBenefits[[#This Row],[Assumed Contract Value ]]*QWaff</f>
        <v>0</v>
      </c>
      <c r="AS101" s="154">
        <f ca="1">(VaBenefits[[#This Row],[Total Fee]]+VaBenefits[[#This Row],[Kickback Fee]])*VaBenefits[[#This Row],[Joint Mortality tPxy for the partial year]]*VaBenefits[[#This Row],[timeFromValuation]]</f>
        <v>0</v>
      </c>
      <c r="BC101" s="23">
        <f t="shared" si="19"/>
        <v>46.5</v>
      </c>
      <c r="BD101" s="24">
        <v>0</v>
      </c>
      <c r="BE101" s="24">
        <v>0</v>
      </c>
      <c r="BF101" s="22">
        <v>0</v>
      </c>
      <c r="BG101" s="16">
        <v>0</v>
      </c>
      <c r="BH101" s="14">
        <v>299982</v>
      </c>
      <c r="BI101" s="15">
        <v>0</v>
      </c>
      <c r="BJ101" s="15">
        <v>0</v>
      </c>
      <c r="BK101" s="14">
        <v>0</v>
      </c>
      <c r="BL101" s="17">
        <v>11999</v>
      </c>
    </row>
    <row r="102" spans="1:64" ht="15" thickBot="1" x14ac:dyDescent="0.35">
      <c r="A102" s="32">
        <f t="shared" si="17"/>
        <v>94</v>
      </c>
      <c r="B102" s="29">
        <f t="shared" si="18"/>
        <v>23.5</v>
      </c>
      <c r="C102" s="29" t="b">
        <f>AND(VaBenefits[[#This Row],[timeFromValuation]]&gt;=ACT,VaBenefits[[#This Row],[Assumed Contract Value ]]&gt;0)</f>
        <v>0</v>
      </c>
      <c r="D102" s="20">
        <v>0</v>
      </c>
      <c r="E102" s="20">
        <v>0</v>
      </c>
      <c r="F102" s="20">
        <v>0</v>
      </c>
      <c r="G102" s="20" t="e">
        <f ca="1">IF(OR(RIGHT(B102,2)="25",RIGHT(B102,2)="75"),OFFSET(VaBenefits[[#This Row],[Assumed Contract Value ]],-1,0),VLOOKUP(VaBenefits[[#This Row],[timeFromValuation]],$BC$8:$BL$30,4,FALSE))+VaBenefits[[#This Row],[Total Fee]]</f>
        <v>#N/A</v>
      </c>
      <c r="H102" s="95">
        <f>ROUND($H$8+VaBenefits[[#This Row],[timeFromValuation]],0)</f>
        <v>79</v>
      </c>
      <c r="I102" s="20">
        <f>ROUND($I$8+VaBenefits[[#This Row],[timeFromValuation]],0)</f>
        <v>89</v>
      </c>
      <c r="J102" s="27" t="b">
        <f>VaBenefits[[#This Row],[Withdrawal Taken  ]]&gt;0</f>
        <v>0</v>
      </c>
      <c r="K102" s="41">
        <f>IF(AND(NOT(VaBenefits[[#This Row],[Is Activation]]),VaBenefits[[#This Row],[Assumed Contract Value ]]&gt;0),VaBenefits[[#This Row],[Withdrawal Taken  ]]/VaBenefits[[#This Row],[Assumed Contract Value ]],0)</f>
        <v>0</v>
      </c>
      <c r="L10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02" s="27" t="b">
        <f ca="1">AND(VaBenefits[[#This Row],[Is Activation]],SUMIFS($E$8:$E102,$C$8:$C102,TRUE)&gt;0)</f>
        <v>0</v>
      </c>
      <c r="N10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02" s="32" t="b">
        <f>IF(VaBenefits[[#This Row],[timeFromValuation]]=0,0, MOD(VaBenefits[[#This Row],[timeFromValuation]],1)=0)</f>
        <v>0</v>
      </c>
      <c r="P102" s="7">
        <f>IF(VaBenefits[[#This Row],[Is Anniversary?]]=TRUE,VaBenefits[[#This Row],[Assumed Contract Value ]],0)</f>
        <v>0</v>
      </c>
      <c r="Q10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02" s="7" t="b">
        <f>VaBenefits[[#This Row],[Assumed Contract Value ]]&lt;0.1</f>
        <v>1</v>
      </c>
      <c r="S10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02" s="7">
        <f ca="1">IF(AND(VaBenefits[[#This Row],[Is Activation]]=FALSE,VaBenefits[[#This Row],[Is Anniversary?]]=TRUE),OFFSET( VaBenefits[[#This Row],[Income Credit Base]],-1,0)*ICP,0)</f>
        <v>0</v>
      </c>
      <c r="U102" s="5">
        <f>IF(VaBenefits[[#This Row],[Assumed Contract Value ]]&gt;0,VaBenefits[[#This Row],[Income Base]]*MAWA,0)</f>
        <v>0</v>
      </c>
      <c r="V102" s="94">
        <f>IF(AND(VaBenefits[[#This Row],[Has Income Credit]],VaBenefits[[#This Row],[Is Anniversary?]],VaBenefits[[#This Row],[Joint Mortality tPxy for the partial year]]),VaBenefits[[#This Row],[Income Base]]*PIP,0)</f>
        <v>0</v>
      </c>
      <c r="W102" s="8">
        <f>1/(1+InterestRate)^VaBenefits[[#This Row],[timeFromValuation]]</f>
        <v>0.31772506107702925</v>
      </c>
      <c r="X102" s="90">
        <f>VaBenefits[[#This Row],[timeFromValuation]]</f>
        <v>23.5</v>
      </c>
      <c r="Y102" s="91">
        <f>IF(($H$8+VaBenefits[[#This Row],[timeFromValuation]])&lt;=120,VLOOKUP(H102,Table2[],Qx!L$6,FALSE),0)</f>
        <v>0.97802999999999995</v>
      </c>
      <c r="Z102" s="91">
        <f>IF(($I$8+VaBenefits[[#This Row],[timeFromValuation]])&lt;=120,VLOOKUP(I102,Table2[],Qx!M$6,FALSE),0)</f>
        <v>0.902366</v>
      </c>
      <c r="AA102" s="90">
        <f>PRODUCT($Y$8:$Y102)</f>
        <v>0.45356879686398582</v>
      </c>
      <c r="AB102" s="90">
        <f>PRODUCT($Z$8:$Z102)</f>
        <v>4.4435955242892032E-2</v>
      </c>
      <c r="AC102" s="91">
        <f>VaBenefits[[#This Row],[Primary Annuitant Px]]+VaBenefits[[#This Row],[Secondary Annuitant Py]]-VaBenefits[[#This Row],[Primary Annuitant Px]]*VaBenefits[[#This Row],[Secondary Annuitant Py]]</f>
        <v>0.99785498102000003</v>
      </c>
      <c r="AD102" s="91">
        <f>PRODUCT($AC$8:$AC102)</f>
        <v>0.96400297046831573</v>
      </c>
      <c r="AE102" s="96">
        <f t="shared" ca="1" si="21"/>
        <v>0</v>
      </c>
      <c r="AF102" s="126">
        <f>IF((AND(VaBenefits[[#This Row],[Is Anniversary?]],VaBenefits[[#This Row],[Assumed Contract Value ]]&lt;75000)),-50,0)</f>
        <v>0</v>
      </c>
      <c r="AG102" s="144">
        <f>VaBenefits[[#This Row],[Assumed Contract Value ]]*-1.15%/4</f>
        <v>0</v>
      </c>
      <c r="AH102" s="142">
        <f ca="1">OFFSET(VaBenefits[[#This Row],[Assumed Contract Value ]],-1,0)*-VaBenefits[[#This Row],[Quarterly Fee Rate]]</f>
        <v>0</v>
      </c>
      <c r="AI102" s="142">
        <f ca="1">VaBenefits[[#This Row],[Maintenace Fee]]+VaBenefits[[#This Row],[Separate Account Charge]]+VaBenefits[[#This Row],[Rider Fee]]</f>
        <v>0</v>
      </c>
      <c r="AJ102" s="142">
        <v>721.89</v>
      </c>
      <c r="AK102" s="142">
        <v>2</v>
      </c>
      <c r="AL102" s="91">
        <f>Initial_Annual_Fee_Rate+(0.05%*(VaBenefits[[#This Row],[Vix^2]]/33-10))</f>
        <v>1.8437727272727272E-2</v>
      </c>
      <c r="AM102" s="146">
        <f ca="1">IF(VaBenefits[[#This Row],[Annual Fee Rate]]=0.0125,0,OFFSET(VaBenefits[[#This Row],[Annual Fee Rate]],-1,0)-VaBenefits[[#This Row],[Annual Fee Rate]])</f>
        <v>4.5990909090909103E-3</v>
      </c>
      <c r="AN102" s="142">
        <f>VaBenefits[[#This Row],[Annual Fee Rate]]-VaBenefits[[#This Row],[Calculated Formula]]</f>
        <v>2.4999999999999988E-3</v>
      </c>
      <c r="AO102" s="91">
        <f t="shared" si="20"/>
        <v>2.5000000000000001E-3</v>
      </c>
      <c r="AP102" s="145">
        <f>IF((VaBenefits[[#This Row],[Calculated Formula]]&lt;0.025),VaBenefits[[#This Row],[Calculated Formula]]+VaBenefits[[#This Row],[Penality]],0.025)</f>
        <v>2.0937727272727271E-2</v>
      </c>
      <c r="AQ102" s="145">
        <f>VaBenefits[[#This Row],[Annual Fee Rate]]/4</f>
        <v>5.2344318181818178E-3</v>
      </c>
      <c r="AR102" s="154">
        <f>-Kickback*VaBenefits[[#This Row],[Assumed Contract Value ]]*QWaff</f>
        <v>0</v>
      </c>
      <c r="AS102" s="154">
        <f ca="1">(VaBenefits[[#This Row],[Total Fee]]+VaBenefits[[#This Row],[Kickback Fee]])*VaBenefits[[#This Row],[Joint Mortality tPxy for the partial year]]*VaBenefits[[#This Row],[timeFromValuation]]</f>
        <v>0</v>
      </c>
      <c r="BC102" s="23">
        <f t="shared" si="19"/>
        <v>47</v>
      </c>
      <c r="BD102" s="24">
        <v>0</v>
      </c>
      <c r="BE102" s="24">
        <v>0</v>
      </c>
      <c r="BF102" s="22">
        <v>0</v>
      </c>
      <c r="BG102" s="16">
        <v>0</v>
      </c>
      <c r="BH102" s="14">
        <v>299982</v>
      </c>
      <c r="BI102" s="15">
        <v>0</v>
      </c>
      <c r="BJ102" s="15">
        <v>0</v>
      </c>
      <c r="BK102" s="14">
        <v>0</v>
      </c>
      <c r="BL102" s="17">
        <v>11999</v>
      </c>
    </row>
    <row r="103" spans="1:64" ht="15" thickBot="1" x14ac:dyDescent="0.35">
      <c r="A103" s="32">
        <f t="shared" si="17"/>
        <v>95</v>
      </c>
      <c r="B103" s="29">
        <f t="shared" si="18"/>
        <v>23.75</v>
      </c>
      <c r="C103" s="29" t="b">
        <f>AND(VaBenefits[[#This Row],[timeFromValuation]]&gt;=ACT,VaBenefits[[#This Row],[Assumed Contract Value ]]&gt;0)</f>
        <v>0</v>
      </c>
      <c r="D103" s="20">
        <v>0</v>
      </c>
      <c r="E103" s="20">
        <v>0</v>
      </c>
      <c r="F103" s="20">
        <v>0</v>
      </c>
      <c r="G103" s="20">
        <f ca="1">IF(OR(RIGHT(B103,2)="25",RIGHT(B103,2)="75"),OFFSET(VaBenefits[[#This Row],[Assumed Contract Value ]],-1,0),VLOOKUP(VaBenefits[[#This Row],[timeFromValuation]],$BC$8:$BL$30,4,FALSE))+VaBenefits[[#This Row],[Total Fee]]</f>
        <v>0</v>
      </c>
      <c r="H103" s="95">
        <f>ROUND($H$8+VaBenefits[[#This Row],[timeFromValuation]],0)</f>
        <v>79</v>
      </c>
      <c r="I103" s="20">
        <f>ROUND($I$8+VaBenefits[[#This Row],[timeFromValuation]],0)</f>
        <v>89</v>
      </c>
      <c r="J103" s="27" t="b">
        <f>VaBenefits[[#This Row],[Withdrawal Taken  ]]&gt;0</f>
        <v>0</v>
      </c>
      <c r="K103" s="41">
        <f>IF(AND(NOT(VaBenefits[[#This Row],[Is Activation]]),VaBenefits[[#This Row],[Assumed Contract Value ]]&gt;0),VaBenefits[[#This Row],[Withdrawal Taken  ]]/VaBenefits[[#This Row],[Assumed Contract Value ]],0)</f>
        <v>0</v>
      </c>
      <c r="L10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03" s="27" t="b">
        <f ca="1">AND(VaBenefits[[#This Row],[Is Activation]],SUMIFS($E$8:$E103,$C$8:$C103,TRUE)&gt;0)</f>
        <v>0</v>
      </c>
      <c r="N10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03" s="32" t="b">
        <f>IF(VaBenefits[[#This Row],[timeFromValuation]]=0,0, MOD(VaBenefits[[#This Row],[timeFromValuation]],1)=0)</f>
        <v>0</v>
      </c>
      <c r="P103" s="7">
        <f>IF(VaBenefits[[#This Row],[Is Anniversary?]]=TRUE,VaBenefits[[#This Row],[Assumed Contract Value ]],0)</f>
        <v>0</v>
      </c>
      <c r="Q10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03" s="7" t="b">
        <f>VaBenefits[[#This Row],[Assumed Contract Value ]]&lt;0.1</f>
        <v>1</v>
      </c>
      <c r="S10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03" s="7">
        <f ca="1">IF(AND(VaBenefits[[#This Row],[Is Activation]]=FALSE,VaBenefits[[#This Row],[Is Anniversary?]]=TRUE),OFFSET( VaBenefits[[#This Row],[Income Credit Base]],-1,0)*ICP,0)</f>
        <v>0</v>
      </c>
      <c r="U103" s="5">
        <f>IF(VaBenefits[[#This Row],[Assumed Contract Value ]]&gt;0,VaBenefits[[#This Row],[Income Base]]*MAWA,0)</f>
        <v>0</v>
      </c>
      <c r="V103" s="94">
        <f>IF(AND(VaBenefits[[#This Row],[Has Income Credit]],VaBenefits[[#This Row],[Is Anniversary?]],VaBenefits[[#This Row],[Joint Mortality tPxy for the partial year]]),VaBenefits[[#This Row],[Income Base]]*PIP,0)</f>
        <v>0</v>
      </c>
      <c r="W103" s="8">
        <f>1/(1+InterestRate)^VaBenefits[[#This Row],[timeFromValuation]]</f>
        <v>0.31387313636656095</v>
      </c>
      <c r="X103" s="90">
        <f>VaBenefits[[#This Row],[timeFromValuation]]</f>
        <v>23.75</v>
      </c>
      <c r="Y103" s="91">
        <f>IF(($H$8+VaBenefits[[#This Row],[timeFromValuation]])&lt;=120,VLOOKUP(H103,Table2[],Qx!L$6,FALSE),0)</f>
        <v>0.97802999999999995</v>
      </c>
      <c r="Z103" s="91">
        <f>IF(($I$8+VaBenefits[[#This Row],[timeFromValuation]])&lt;=120,VLOOKUP(I103,Table2[],Qx!M$6,FALSE),0)</f>
        <v>0.902366</v>
      </c>
      <c r="AA103" s="90">
        <f>PRODUCT($Y$8:$Y103)</f>
        <v>0.44360389039688403</v>
      </c>
      <c r="AB103" s="90">
        <f>PRODUCT($Z$8:$Z103)</f>
        <v>4.0097495188707512E-2</v>
      </c>
      <c r="AC103" s="91">
        <f>VaBenefits[[#This Row],[Primary Annuitant Px]]+VaBenefits[[#This Row],[Secondary Annuitant Py]]-VaBenefits[[#This Row],[Primary Annuitant Px]]*VaBenefits[[#This Row],[Secondary Annuitant Py]]</f>
        <v>0.99785498102000003</v>
      </c>
      <c r="AD103" s="91">
        <f>PRODUCT($AC$8:$AC103)</f>
        <v>0.96193516579988481</v>
      </c>
      <c r="AE103" s="96">
        <f t="shared" ca="1" si="21"/>
        <v>0</v>
      </c>
      <c r="AF103" s="126">
        <f>IF((AND(VaBenefits[[#This Row],[Is Anniversary?]],VaBenefits[[#This Row],[Assumed Contract Value ]]&lt;75000)),-50,0)</f>
        <v>0</v>
      </c>
      <c r="AG103" s="144">
        <f>VaBenefits[[#This Row],[Assumed Contract Value ]]*-1.15%/4</f>
        <v>0</v>
      </c>
      <c r="AH103" s="142">
        <f ca="1">OFFSET(VaBenefits[[#This Row],[Assumed Contract Value ]],-1,0)*-VaBenefits[[#This Row],[Quarterly Fee Rate]]</f>
        <v>0</v>
      </c>
      <c r="AI103" s="142">
        <f ca="1">VaBenefits[[#This Row],[Maintenace Fee]]+VaBenefits[[#This Row],[Separate Account Charge]]+VaBenefits[[#This Row],[Rider Fee]]</f>
        <v>0</v>
      </c>
      <c r="AJ103" s="142">
        <v>207.38</v>
      </c>
      <c r="AK103" s="142">
        <v>2</v>
      </c>
      <c r="AL103" s="91">
        <f>Initial_Annual_Fee_Rate+(0.05%*(VaBenefits[[#This Row],[Vix^2]]/33-10))</f>
        <v>1.0642121212121212E-2</v>
      </c>
      <c r="AM103" s="146">
        <f ca="1">IF(VaBenefits[[#This Row],[Annual Fee Rate]]=0.0125,0,OFFSET(VaBenefits[[#This Row],[Annual Fee Rate]],-1,0)-VaBenefits[[#This Row],[Annual Fee Rate]])</f>
        <v>7.7956060606060584E-3</v>
      </c>
      <c r="AN103" s="142">
        <f>VaBenefits[[#This Row],[Annual Fee Rate]]-VaBenefits[[#This Row],[Calculated Formula]]</f>
        <v>2.5000000000000005E-3</v>
      </c>
      <c r="AO103" s="91">
        <f t="shared" si="20"/>
        <v>2.5000000000000001E-3</v>
      </c>
      <c r="AP103" s="145">
        <f>IF((VaBenefits[[#This Row],[Calculated Formula]]&lt;0.025),VaBenefits[[#This Row],[Calculated Formula]]+VaBenefits[[#This Row],[Penality]],0.025)</f>
        <v>1.3142121212121213E-2</v>
      </c>
      <c r="AQ103" s="145">
        <f>VaBenefits[[#This Row],[Annual Fee Rate]]/4</f>
        <v>3.2855303030303032E-3</v>
      </c>
      <c r="AR103" s="154">
        <f>-Kickback*VaBenefits[[#This Row],[Assumed Contract Value ]]*QWaff</f>
        <v>0</v>
      </c>
      <c r="AS103" s="154">
        <f ca="1">(VaBenefits[[#This Row],[Total Fee]]+VaBenefits[[#This Row],[Kickback Fee]])*VaBenefits[[#This Row],[Joint Mortality tPxy for the partial year]]*VaBenefits[[#This Row],[timeFromValuation]]</f>
        <v>0</v>
      </c>
      <c r="BC103" s="23">
        <f t="shared" si="19"/>
        <v>47.5</v>
      </c>
      <c r="BD103" s="24">
        <v>0</v>
      </c>
      <c r="BE103" s="24">
        <v>0</v>
      </c>
      <c r="BF103" s="22">
        <v>0</v>
      </c>
      <c r="BG103" s="16">
        <v>0</v>
      </c>
      <c r="BH103" s="14">
        <v>299982</v>
      </c>
      <c r="BI103" s="15">
        <v>0</v>
      </c>
      <c r="BJ103" s="15">
        <v>0</v>
      </c>
      <c r="BK103" s="14">
        <v>0</v>
      </c>
      <c r="BL103" s="17">
        <v>11999</v>
      </c>
    </row>
    <row r="104" spans="1:64" ht="15" thickBot="1" x14ac:dyDescent="0.35">
      <c r="A104" s="32">
        <f t="shared" si="17"/>
        <v>96</v>
      </c>
      <c r="B104" s="29">
        <f t="shared" si="18"/>
        <v>24</v>
      </c>
      <c r="C104" s="29" t="b">
        <f>AND(VaBenefits[[#This Row],[timeFromValuation]]&gt;=ACT,VaBenefits[[#This Row],[Assumed Contract Value ]]&gt;0)</f>
        <v>0</v>
      </c>
      <c r="D104" s="20">
        <v>0</v>
      </c>
      <c r="E104" s="20">
        <v>0</v>
      </c>
      <c r="F104" s="20">
        <v>0</v>
      </c>
      <c r="G104" s="20" t="e">
        <f ca="1">IF(OR(RIGHT(B104,2)="25",RIGHT(B104,2)="75"),OFFSET(VaBenefits[[#This Row],[Assumed Contract Value ]],-1,0),VLOOKUP(VaBenefits[[#This Row],[timeFromValuation]],$BC$8:$BL$30,4,FALSE))+VaBenefits[[#This Row],[Total Fee]]</f>
        <v>#N/A</v>
      </c>
      <c r="H104" s="95">
        <f>ROUND($H$8+VaBenefits[[#This Row],[timeFromValuation]],0)</f>
        <v>79</v>
      </c>
      <c r="I104" s="20">
        <f>ROUND($I$8+VaBenefits[[#This Row],[timeFromValuation]],0)</f>
        <v>89</v>
      </c>
      <c r="J104" s="27" t="b">
        <f>VaBenefits[[#This Row],[Withdrawal Taken  ]]&gt;0</f>
        <v>0</v>
      </c>
      <c r="K104" s="41">
        <f>IF(AND(NOT(VaBenefits[[#This Row],[Is Activation]]),VaBenefits[[#This Row],[Assumed Contract Value ]]&gt;0),VaBenefits[[#This Row],[Withdrawal Taken  ]]/VaBenefits[[#This Row],[Assumed Contract Value ]],0)</f>
        <v>0</v>
      </c>
      <c r="L10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04" s="27" t="b">
        <f ca="1">AND(VaBenefits[[#This Row],[Is Activation]],SUMIFS($E$8:$E104,$C$8:$C104,TRUE)&gt;0)</f>
        <v>0</v>
      </c>
      <c r="N10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04" s="32" t="b">
        <f>IF(VaBenefits[[#This Row],[timeFromValuation]]=0,0, MOD(VaBenefits[[#This Row],[timeFromValuation]],1)=0)</f>
        <v>1</v>
      </c>
      <c r="P104" s="7">
        <f>IF(VaBenefits[[#This Row],[Is Anniversary?]]=TRUE,VaBenefits[[#This Row],[Assumed Contract Value ]],0)</f>
        <v>0</v>
      </c>
      <c r="Q10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04" s="7" t="b">
        <f>VaBenefits[[#This Row],[Assumed Contract Value ]]&lt;0.1</f>
        <v>1</v>
      </c>
      <c r="S10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04" s="7">
        <f ca="1">IF(AND(VaBenefits[[#This Row],[Is Activation]]=FALSE,VaBenefits[[#This Row],[Is Anniversary?]]=TRUE),OFFSET( VaBenefits[[#This Row],[Income Credit Base]],-1,0)*ICP,0)</f>
        <v>0</v>
      </c>
      <c r="U104" s="5">
        <f>IF(VaBenefits[[#This Row],[Assumed Contract Value ]]&gt;0,VaBenefits[[#This Row],[Income Base]]*MAWA,0)</f>
        <v>0</v>
      </c>
      <c r="V104" s="94">
        <f ca="1">IF(AND(VaBenefits[[#This Row],[Has Income Credit]],VaBenefits[[#This Row],[Is Anniversary?]],VaBenefits[[#This Row],[Joint Mortality tPxy for the partial year]]),VaBenefits[[#This Row],[Income Base]]*PIP,0)</f>
        <v>12026.006800536559</v>
      </c>
      <c r="W104" s="8">
        <f>1/(1+InterestRate)^VaBenefits[[#This Row],[timeFromValuation]]</f>
        <v>0.31006791028265024</v>
      </c>
      <c r="X104" s="90">
        <f>VaBenefits[[#This Row],[timeFromValuation]]</f>
        <v>24</v>
      </c>
      <c r="Y104" s="91">
        <f>IF(($H$8+VaBenefits[[#This Row],[timeFromValuation]])&lt;=120,VLOOKUP(H104,Table2[],Qx!L$6,FALSE),0)</f>
        <v>0.97802999999999995</v>
      </c>
      <c r="Z104" s="91">
        <f>IF(($I$8+VaBenefits[[#This Row],[timeFromValuation]])&lt;=120,VLOOKUP(I104,Table2[],Qx!M$6,FALSE),0)</f>
        <v>0.902366</v>
      </c>
      <c r="AA104" s="90">
        <f>PRODUCT($Y$8:$Y104)</f>
        <v>0.43385791292486448</v>
      </c>
      <c r="AB104" s="90">
        <f>PRODUCT($Z$8:$Z104)</f>
        <v>3.6182616343453246E-2</v>
      </c>
      <c r="AC104" s="91">
        <f>VaBenefits[[#This Row],[Primary Annuitant Px]]+VaBenefits[[#This Row],[Secondary Annuitant Py]]-VaBenefits[[#This Row],[Primary Annuitant Px]]*VaBenefits[[#This Row],[Secondary Annuitant Py]]</f>
        <v>0.99785498102000003</v>
      </c>
      <c r="AD104" s="91">
        <f>PRODUCT($AC$8:$AC104)</f>
        <v>0.95987179661171462</v>
      </c>
      <c r="AE104" s="96">
        <f t="shared" ca="1" si="21"/>
        <v>0</v>
      </c>
      <c r="AF104" s="126">
        <f>IF((AND(VaBenefits[[#This Row],[Is Anniversary?]],VaBenefits[[#This Row],[Assumed Contract Value ]]&lt;75000)),-50,0)</f>
        <v>-50</v>
      </c>
      <c r="AG104" s="144">
        <f>VaBenefits[[#This Row],[Assumed Contract Value ]]*-1.15%/4</f>
        <v>0</v>
      </c>
      <c r="AH104" s="142">
        <f ca="1">OFFSET(VaBenefits[[#This Row],[Assumed Contract Value ]],-1,0)*-VaBenefits[[#This Row],[Quarterly Fee Rate]]</f>
        <v>0</v>
      </c>
      <c r="AI104" s="142">
        <f ca="1">VaBenefits[[#This Row],[Maintenace Fee]]+VaBenefits[[#This Row],[Separate Account Charge]]+VaBenefits[[#This Row],[Rider Fee]]</f>
        <v>-50</v>
      </c>
      <c r="AJ104" s="142">
        <v>525.71</v>
      </c>
      <c r="AK104" s="142">
        <v>1</v>
      </c>
      <c r="AL104" s="91">
        <f>Initial_Annual_Fee_Rate+(0.05%*(VaBenefits[[#This Row],[Vix^2]]/33-10))</f>
        <v>1.5465303030303031E-2</v>
      </c>
      <c r="AM104" s="146">
        <f ca="1">IF(VaBenefits[[#This Row],[Annual Fee Rate]]=0.0125,0,OFFSET(VaBenefits[[#This Row],[Annual Fee Rate]],-1,0)-VaBenefits[[#This Row],[Annual Fee Rate]])</f>
        <v>-4.8231818181818167E-3</v>
      </c>
      <c r="AN104" s="142">
        <f>VaBenefits[[#This Row],[Annual Fee Rate]]-VaBenefits[[#This Row],[Calculated Formula]]</f>
        <v>2.4999999999999988E-3</v>
      </c>
      <c r="AO104" s="91">
        <f t="shared" si="20"/>
        <v>2.5000000000000001E-3</v>
      </c>
      <c r="AP104" s="145">
        <f>IF((VaBenefits[[#This Row],[Calculated Formula]]&lt;0.025),VaBenefits[[#This Row],[Calculated Formula]]+VaBenefits[[#This Row],[Penality]],0.025)</f>
        <v>1.7965303030303029E-2</v>
      </c>
      <c r="AQ104" s="145">
        <f>VaBenefits[[#This Row],[Annual Fee Rate]]/4</f>
        <v>4.4913257575757573E-3</v>
      </c>
      <c r="AR104" s="154">
        <f>-Kickback*VaBenefits[[#This Row],[Assumed Contract Value ]]*QWaff</f>
        <v>0</v>
      </c>
      <c r="AS104" s="154">
        <f ca="1">(VaBenefits[[#This Row],[Total Fee]]+VaBenefits[[#This Row],[Kickback Fee]])*VaBenefits[[#This Row],[Joint Mortality tPxy for the partial year]]*VaBenefits[[#This Row],[timeFromValuation]]</f>
        <v>-1197.425977224</v>
      </c>
      <c r="BC104" s="23">
        <f t="shared" si="19"/>
        <v>48</v>
      </c>
      <c r="BD104" s="24">
        <v>0</v>
      </c>
      <c r="BE104" s="24">
        <v>0</v>
      </c>
      <c r="BF104" s="22">
        <v>0</v>
      </c>
      <c r="BG104" s="16">
        <v>0</v>
      </c>
      <c r="BH104" s="14">
        <v>299982</v>
      </c>
      <c r="BI104" s="15">
        <v>0</v>
      </c>
      <c r="BJ104" s="15">
        <v>0</v>
      </c>
      <c r="BK104" s="14">
        <v>0</v>
      </c>
      <c r="BL104" s="17">
        <v>11999</v>
      </c>
    </row>
    <row r="105" spans="1:64" ht="15" thickBot="1" x14ac:dyDescent="0.35">
      <c r="A105" s="32">
        <f t="shared" si="17"/>
        <v>97</v>
      </c>
      <c r="B105" s="29">
        <f t="shared" si="18"/>
        <v>24.25</v>
      </c>
      <c r="C105" s="29" t="b">
        <f>AND(VaBenefits[[#This Row],[timeFromValuation]]&gt;=ACT,VaBenefits[[#This Row],[Assumed Contract Value ]]&gt;0)</f>
        <v>0</v>
      </c>
      <c r="D105" s="20">
        <v>0</v>
      </c>
      <c r="E105" s="20">
        <v>0</v>
      </c>
      <c r="F105" s="20">
        <v>0</v>
      </c>
      <c r="G105" s="20">
        <f ca="1">IF(OR(RIGHT(B105,2)="25",RIGHT(B105,2)="75"),OFFSET(VaBenefits[[#This Row],[Assumed Contract Value ]],-1,0),VLOOKUP(VaBenefits[[#This Row],[timeFromValuation]],$BC$8:$BL$30,4,FALSE))+VaBenefits[[#This Row],[Total Fee]]</f>
        <v>0</v>
      </c>
      <c r="H105" s="95">
        <f>ROUND($H$8+VaBenefits[[#This Row],[timeFromValuation]],0)</f>
        <v>79</v>
      </c>
      <c r="I105" s="20">
        <f>ROUND($I$8+VaBenefits[[#This Row],[timeFromValuation]],0)</f>
        <v>89</v>
      </c>
      <c r="J105" s="27" t="b">
        <f>VaBenefits[[#This Row],[Withdrawal Taken  ]]&gt;0</f>
        <v>0</v>
      </c>
      <c r="K105" s="41">
        <f>IF(AND(NOT(VaBenefits[[#This Row],[Is Activation]]),VaBenefits[[#This Row],[Assumed Contract Value ]]&gt;0),VaBenefits[[#This Row],[Withdrawal Taken  ]]/VaBenefits[[#This Row],[Assumed Contract Value ]],0)</f>
        <v>0</v>
      </c>
      <c r="L10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05" s="27" t="b">
        <f ca="1">AND(VaBenefits[[#This Row],[Is Activation]],SUMIFS($E$8:$E105,$C$8:$C105,TRUE)&gt;0)</f>
        <v>0</v>
      </c>
      <c r="N10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05" s="32" t="b">
        <f>IF(VaBenefits[[#This Row],[timeFromValuation]]=0,0, MOD(VaBenefits[[#This Row],[timeFromValuation]],1)=0)</f>
        <v>0</v>
      </c>
      <c r="P105" s="7">
        <f>IF(VaBenefits[[#This Row],[Is Anniversary?]]=TRUE,VaBenefits[[#This Row],[Assumed Contract Value ]],0)</f>
        <v>0</v>
      </c>
      <c r="Q10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05" s="7" t="b">
        <f>VaBenefits[[#This Row],[Assumed Contract Value ]]&lt;0.1</f>
        <v>1</v>
      </c>
      <c r="S10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05" s="7">
        <f ca="1">IF(AND(VaBenefits[[#This Row],[Is Activation]]=FALSE,VaBenefits[[#This Row],[Is Anniversary?]]=TRUE),OFFSET( VaBenefits[[#This Row],[Income Credit Base]],-1,0)*ICP,0)</f>
        <v>0</v>
      </c>
      <c r="U105" s="5">
        <f>IF(VaBenefits[[#This Row],[Assumed Contract Value ]]&gt;0,VaBenefits[[#This Row],[Income Base]]*MAWA,0)</f>
        <v>0</v>
      </c>
      <c r="V105" s="94">
        <f>IF(AND(VaBenefits[[#This Row],[Has Income Credit]],VaBenefits[[#This Row],[Is Anniversary?]],VaBenefits[[#This Row],[Joint Mortality tPxy for the partial year]]),VaBenefits[[#This Row],[Income Base]]*PIP,0)</f>
        <v>0</v>
      </c>
      <c r="W105" s="8">
        <f>1/(1+InterestRate)^VaBenefits[[#This Row],[timeFromValuation]]</f>
        <v>0.30630881667671173</v>
      </c>
      <c r="X105" s="90">
        <f>VaBenefits[[#This Row],[timeFromValuation]]</f>
        <v>24.25</v>
      </c>
      <c r="Y105" s="91">
        <f>IF(($H$8+VaBenefits[[#This Row],[timeFromValuation]])&lt;=120,VLOOKUP(H105,Table2[],Qx!L$6,FALSE),0)</f>
        <v>0.97802999999999995</v>
      </c>
      <c r="Z105" s="91">
        <f>IF(($I$8+VaBenefits[[#This Row],[timeFromValuation]])&lt;=120,VLOOKUP(I105,Table2[],Qx!M$6,FALSE),0)</f>
        <v>0.902366</v>
      </c>
      <c r="AA105" s="90">
        <f>PRODUCT($Y$8:$Y105)</f>
        <v>0.42432605457790518</v>
      </c>
      <c r="AB105" s="90">
        <f>PRODUCT($Z$8:$Z105)</f>
        <v>3.2649962779376533E-2</v>
      </c>
      <c r="AC105" s="91">
        <f>VaBenefits[[#This Row],[Primary Annuitant Px]]+VaBenefits[[#This Row],[Secondary Annuitant Py]]-VaBenefits[[#This Row],[Primary Annuitant Px]]*VaBenefits[[#This Row],[Secondary Annuitant Py]]</f>
        <v>0.99785498102000003</v>
      </c>
      <c r="AD105" s="91">
        <f>PRODUCT($AC$8:$AC105)</f>
        <v>0.95781285338961586</v>
      </c>
      <c r="AE105" s="96">
        <f t="shared" ca="1" si="21"/>
        <v>0</v>
      </c>
      <c r="AF105" s="126">
        <f>IF((AND(VaBenefits[[#This Row],[Is Anniversary?]],VaBenefits[[#This Row],[Assumed Contract Value ]]&lt;75000)),-50,0)</f>
        <v>0</v>
      </c>
      <c r="AG105" s="144">
        <f>VaBenefits[[#This Row],[Assumed Contract Value ]]*-1.15%/4</f>
        <v>0</v>
      </c>
      <c r="AH105" s="142">
        <f ca="1">OFFSET(VaBenefits[[#This Row],[Assumed Contract Value ]],-1,0)*-VaBenefits[[#This Row],[Quarterly Fee Rate]]</f>
        <v>0</v>
      </c>
      <c r="AI105" s="142">
        <f ca="1">VaBenefits[[#This Row],[Maintenace Fee]]+VaBenefits[[#This Row],[Separate Account Charge]]+VaBenefits[[#This Row],[Rider Fee]]</f>
        <v>0</v>
      </c>
      <c r="AJ105" s="142">
        <v>412.12</v>
      </c>
      <c r="AK105" s="142">
        <v>1</v>
      </c>
      <c r="AL105" s="91">
        <f>Initial_Annual_Fee_Rate+(0.05%*(VaBenefits[[#This Row],[Vix^2]]/33-10))</f>
        <v>1.3744242424242424E-2</v>
      </c>
      <c r="AM105" s="146">
        <f ca="1">IF(VaBenefits[[#This Row],[Annual Fee Rate]]=0.0125,0,OFFSET(VaBenefits[[#This Row],[Annual Fee Rate]],-1,0)-VaBenefits[[#This Row],[Annual Fee Rate]])</f>
        <v>1.7210606060606044E-3</v>
      </c>
      <c r="AN105" s="142">
        <f>VaBenefits[[#This Row],[Annual Fee Rate]]-VaBenefits[[#This Row],[Calculated Formula]]</f>
        <v>2.5000000000000005E-3</v>
      </c>
      <c r="AO105" s="91">
        <f t="shared" si="20"/>
        <v>2.5000000000000001E-3</v>
      </c>
      <c r="AP105" s="145">
        <f>IF((VaBenefits[[#This Row],[Calculated Formula]]&lt;0.025),VaBenefits[[#This Row],[Calculated Formula]]+VaBenefits[[#This Row],[Penality]],0.025)</f>
        <v>1.6244242424242425E-2</v>
      </c>
      <c r="AQ105" s="145">
        <f>VaBenefits[[#This Row],[Annual Fee Rate]]/4</f>
        <v>4.0610606060606062E-3</v>
      </c>
      <c r="AR105" s="154">
        <f>-Kickback*VaBenefits[[#This Row],[Assumed Contract Value ]]*QWaff</f>
        <v>0</v>
      </c>
      <c r="AS105" s="154">
        <f ca="1">(VaBenefits[[#This Row],[Total Fee]]+VaBenefits[[#This Row],[Kickback Fee]])*VaBenefits[[#This Row],[Joint Mortality tPxy for the partial year]]*VaBenefits[[#This Row],[timeFromValuation]]</f>
        <v>0</v>
      </c>
      <c r="BC105" s="23">
        <f t="shared" si="19"/>
        <v>48.5</v>
      </c>
      <c r="BD105" s="24">
        <v>0</v>
      </c>
      <c r="BE105" s="24">
        <v>0</v>
      </c>
      <c r="BF105" s="22">
        <v>0</v>
      </c>
      <c r="BG105" s="16">
        <v>0</v>
      </c>
      <c r="BH105" s="14">
        <v>299982</v>
      </c>
      <c r="BI105" s="15">
        <v>0</v>
      </c>
      <c r="BJ105" s="15">
        <v>0</v>
      </c>
      <c r="BK105" s="14">
        <v>0</v>
      </c>
      <c r="BL105" s="17">
        <v>11999</v>
      </c>
    </row>
    <row r="106" spans="1:64" ht="15" thickBot="1" x14ac:dyDescent="0.35">
      <c r="A106" s="32">
        <f t="shared" si="17"/>
        <v>98</v>
      </c>
      <c r="B106" s="29">
        <f t="shared" si="18"/>
        <v>24.5</v>
      </c>
      <c r="C106" s="29" t="b">
        <f>AND(VaBenefits[[#This Row],[timeFromValuation]]&gt;=ACT,VaBenefits[[#This Row],[Assumed Contract Value ]]&gt;0)</f>
        <v>0</v>
      </c>
      <c r="D106" s="20">
        <v>0</v>
      </c>
      <c r="E106" s="20">
        <v>0</v>
      </c>
      <c r="F106" s="20">
        <v>0</v>
      </c>
      <c r="G106" s="20" t="e">
        <f ca="1">IF(OR(RIGHT(B106,2)="25",RIGHT(B106,2)="75"),OFFSET(VaBenefits[[#This Row],[Assumed Contract Value ]],-1,0),VLOOKUP(VaBenefits[[#This Row],[timeFromValuation]],$BC$8:$BL$30,4,FALSE))+VaBenefits[[#This Row],[Total Fee]]</f>
        <v>#N/A</v>
      </c>
      <c r="H106" s="95">
        <f>ROUND($H$8+VaBenefits[[#This Row],[timeFromValuation]],0)</f>
        <v>80</v>
      </c>
      <c r="I106" s="20">
        <f>ROUND($I$8+VaBenefits[[#This Row],[timeFromValuation]],0)</f>
        <v>90</v>
      </c>
      <c r="J106" s="27" t="b">
        <f>VaBenefits[[#This Row],[Withdrawal Taken  ]]&gt;0</f>
        <v>0</v>
      </c>
      <c r="K106" s="41">
        <f>IF(AND(NOT(VaBenefits[[#This Row],[Is Activation]]),VaBenefits[[#This Row],[Assumed Contract Value ]]&gt;0),VaBenefits[[#This Row],[Withdrawal Taken  ]]/VaBenefits[[#This Row],[Assumed Contract Value ]],0)</f>
        <v>0</v>
      </c>
      <c r="L10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06" s="27" t="b">
        <f ca="1">AND(VaBenefits[[#This Row],[Is Activation]],SUMIFS($E$8:$E106,$C$8:$C106,TRUE)&gt;0)</f>
        <v>0</v>
      </c>
      <c r="N10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06" s="32" t="b">
        <f>IF(VaBenefits[[#This Row],[timeFromValuation]]=0,0, MOD(VaBenefits[[#This Row],[timeFromValuation]],1)=0)</f>
        <v>0</v>
      </c>
      <c r="P106" s="7">
        <f>IF(VaBenefits[[#This Row],[Is Anniversary?]]=TRUE,VaBenefits[[#This Row],[Assumed Contract Value ]],0)</f>
        <v>0</v>
      </c>
      <c r="Q10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06" s="7" t="b">
        <f>VaBenefits[[#This Row],[Assumed Contract Value ]]&lt;0.1</f>
        <v>1</v>
      </c>
      <c r="S10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06" s="7">
        <f ca="1">IF(AND(VaBenefits[[#This Row],[Is Activation]]=FALSE,VaBenefits[[#This Row],[Is Anniversary?]]=TRUE),OFFSET( VaBenefits[[#This Row],[Income Credit Base]],-1,0)*ICP,0)</f>
        <v>0</v>
      </c>
      <c r="U106" s="5">
        <f>IF(VaBenefits[[#This Row],[Assumed Contract Value ]]&gt;0,VaBenefits[[#This Row],[Income Base]]*MAWA,0)</f>
        <v>0</v>
      </c>
      <c r="V106" s="94">
        <f>IF(AND(VaBenefits[[#This Row],[Has Income Credit]],VaBenefits[[#This Row],[Is Anniversary?]],VaBenefits[[#This Row],[Joint Mortality tPxy for the partial year]]),VaBenefits[[#This Row],[Income Base]]*PIP,0)</f>
        <v>0</v>
      </c>
      <c r="W106" s="8">
        <f>1/(1+InterestRate)^VaBenefits[[#This Row],[timeFromValuation]]</f>
        <v>0.3025952962638373</v>
      </c>
      <c r="X106" s="90">
        <f>VaBenefits[[#This Row],[timeFromValuation]]</f>
        <v>24.5</v>
      </c>
      <c r="Y106" s="91">
        <f>IF(($H$8+VaBenefits[[#This Row],[timeFromValuation]])&lt;=120,VLOOKUP(H106,Table2[],Qx!L$6,FALSE),0)</f>
        <v>0.97517900000000002</v>
      </c>
      <c r="Z106" s="91">
        <f>IF(($I$8+VaBenefits[[#This Row],[timeFromValuation]])&lt;=120,VLOOKUP(I106,Table2[],Qx!M$6,FALSE),0)</f>
        <v>0.89000699999999999</v>
      </c>
      <c r="AA106" s="90">
        <f>PRODUCT($Y$8:$Y106)</f>
        <v>0.41379385757722698</v>
      </c>
      <c r="AB106" s="90">
        <f>PRODUCT($Z$8:$Z106)</f>
        <v>2.9058695423384569E-2</v>
      </c>
      <c r="AC106" s="91">
        <f>VaBenefits[[#This Row],[Primary Annuitant Px]]+VaBenefits[[#This Row],[Secondary Annuitant Py]]-VaBenefits[[#This Row],[Primary Annuitant Px]]*VaBenefits[[#This Row],[Secondary Annuitant Py]]</f>
        <v>0.997269863747</v>
      </c>
      <c r="AD106" s="91">
        <f>PRODUCT($AC$8:$AC106)</f>
        <v>0.95519789379498754</v>
      </c>
      <c r="AE106" s="96">
        <f t="shared" ca="1" si="21"/>
        <v>0</v>
      </c>
      <c r="AF106" s="126">
        <f>IF((AND(VaBenefits[[#This Row],[Is Anniversary?]],VaBenefits[[#This Row],[Assumed Contract Value ]]&lt;75000)),-50,0)</f>
        <v>0</v>
      </c>
      <c r="AG106" s="144">
        <f>VaBenefits[[#This Row],[Assumed Contract Value ]]*-1.15%/4</f>
        <v>0</v>
      </c>
      <c r="AH106" s="142">
        <f ca="1">OFFSET(VaBenefits[[#This Row],[Assumed Contract Value ]],-1,0)*-VaBenefits[[#This Row],[Quarterly Fee Rate]]</f>
        <v>0</v>
      </c>
      <c r="AI106" s="142">
        <f ca="1">VaBenefits[[#This Row],[Maintenace Fee]]+VaBenefits[[#This Row],[Separate Account Charge]]+VaBenefits[[#This Row],[Rider Fee]]</f>
        <v>0</v>
      </c>
      <c r="AJ106" s="142">
        <v>770.25</v>
      </c>
      <c r="AK106" s="142">
        <v>1</v>
      </c>
      <c r="AL106" s="91">
        <f>Initial_Annual_Fee_Rate+(0.05%*(VaBenefits[[#This Row],[Vix^2]]/33-10))</f>
        <v>1.9170454545454546E-2</v>
      </c>
      <c r="AM106" s="146">
        <f ca="1">IF(VaBenefits[[#This Row],[Annual Fee Rate]]=0.0125,0,OFFSET(VaBenefits[[#This Row],[Annual Fee Rate]],-1,0)-VaBenefits[[#This Row],[Annual Fee Rate]])</f>
        <v>-5.4262121212121199E-3</v>
      </c>
      <c r="AN106" s="142">
        <f>VaBenefits[[#This Row],[Annual Fee Rate]]-VaBenefits[[#This Row],[Calculated Formula]]</f>
        <v>2.4999999999999988E-3</v>
      </c>
      <c r="AO106" s="91">
        <f t="shared" si="20"/>
        <v>2.5000000000000001E-3</v>
      </c>
      <c r="AP106" s="145">
        <f>IF((VaBenefits[[#This Row],[Calculated Formula]]&lt;0.025),VaBenefits[[#This Row],[Calculated Formula]]+VaBenefits[[#This Row],[Penality]],0.025)</f>
        <v>2.1670454545454545E-2</v>
      </c>
      <c r="AQ106" s="145">
        <f>VaBenefits[[#This Row],[Annual Fee Rate]]/4</f>
        <v>5.4176136363636362E-3</v>
      </c>
      <c r="AR106" s="154">
        <f>-Kickback*VaBenefits[[#This Row],[Assumed Contract Value ]]*QWaff</f>
        <v>0</v>
      </c>
      <c r="AS106" s="154">
        <f ca="1">(VaBenefits[[#This Row],[Total Fee]]+VaBenefits[[#This Row],[Kickback Fee]])*VaBenefits[[#This Row],[Joint Mortality tPxy for the partial year]]*VaBenefits[[#This Row],[timeFromValuation]]</f>
        <v>0</v>
      </c>
      <c r="BC106" s="23">
        <f t="shared" si="19"/>
        <v>49</v>
      </c>
      <c r="BD106" s="24">
        <v>0</v>
      </c>
      <c r="BE106" s="24">
        <v>0</v>
      </c>
      <c r="BF106" s="22">
        <v>0</v>
      </c>
      <c r="BG106" s="16">
        <v>0</v>
      </c>
      <c r="BH106" s="14">
        <v>299982</v>
      </c>
      <c r="BI106" s="15">
        <v>0</v>
      </c>
      <c r="BJ106" s="15">
        <v>0</v>
      </c>
      <c r="BK106" s="14">
        <v>0</v>
      </c>
      <c r="BL106" s="17">
        <v>11999</v>
      </c>
    </row>
    <row r="107" spans="1:64" ht="15" thickBot="1" x14ac:dyDescent="0.35">
      <c r="A107" s="32">
        <f t="shared" si="17"/>
        <v>99</v>
      </c>
      <c r="B107" s="29">
        <f t="shared" si="18"/>
        <v>24.75</v>
      </c>
      <c r="C107" s="29" t="b">
        <f>AND(VaBenefits[[#This Row],[timeFromValuation]]&gt;=ACT,VaBenefits[[#This Row],[Assumed Contract Value ]]&gt;0)</f>
        <v>0</v>
      </c>
      <c r="D107" s="20">
        <v>0</v>
      </c>
      <c r="E107" s="20">
        <v>0</v>
      </c>
      <c r="F107" s="20">
        <v>0</v>
      </c>
      <c r="G107" s="20">
        <f ca="1">IF(OR(RIGHT(B107,2)="25",RIGHT(B107,2)="75"),OFFSET(VaBenefits[[#This Row],[Assumed Contract Value ]],-1,0),VLOOKUP(VaBenefits[[#This Row],[timeFromValuation]],$BC$8:$BL$30,4,FALSE))+VaBenefits[[#This Row],[Total Fee]]</f>
        <v>0</v>
      </c>
      <c r="H107" s="95">
        <f>ROUND($H$8+VaBenefits[[#This Row],[timeFromValuation]],0)</f>
        <v>80</v>
      </c>
      <c r="I107" s="20">
        <f>ROUND($I$8+VaBenefits[[#This Row],[timeFromValuation]],0)</f>
        <v>90</v>
      </c>
      <c r="J107" s="27" t="b">
        <f>VaBenefits[[#This Row],[Withdrawal Taken  ]]&gt;0</f>
        <v>0</v>
      </c>
      <c r="K107" s="41">
        <f>IF(AND(NOT(VaBenefits[[#This Row],[Is Activation]]),VaBenefits[[#This Row],[Assumed Contract Value ]]&gt;0),VaBenefits[[#This Row],[Withdrawal Taken  ]]/VaBenefits[[#This Row],[Assumed Contract Value ]],0)</f>
        <v>0</v>
      </c>
      <c r="L10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07" s="27" t="b">
        <f ca="1">AND(VaBenefits[[#This Row],[Is Activation]],SUMIFS($E$8:$E107,$C$8:$C107,TRUE)&gt;0)</f>
        <v>0</v>
      </c>
      <c r="N10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07" s="32" t="b">
        <f>IF(VaBenefits[[#This Row],[timeFromValuation]]=0,0, MOD(VaBenefits[[#This Row],[timeFromValuation]],1)=0)</f>
        <v>0</v>
      </c>
      <c r="P107" s="7">
        <f>IF(VaBenefits[[#This Row],[Is Anniversary?]]=TRUE,VaBenefits[[#This Row],[Assumed Contract Value ]],0)</f>
        <v>0</v>
      </c>
      <c r="Q10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07" s="7" t="b">
        <f>VaBenefits[[#This Row],[Assumed Contract Value ]]&lt;0.1</f>
        <v>1</v>
      </c>
      <c r="S10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07" s="7">
        <f ca="1">IF(AND(VaBenefits[[#This Row],[Is Activation]]=FALSE,VaBenefits[[#This Row],[Is Anniversary?]]=TRUE),OFFSET( VaBenefits[[#This Row],[Income Credit Base]],-1,0)*ICP,0)</f>
        <v>0</v>
      </c>
      <c r="U107" s="5">
        <f>IF(VaBenefits[[#This Row],[Assumed Contract Value ]]&gt;0,VaBenefits[[#This Row],[Income Base]]*MAWA,0)</f>
        <v>0</v>
      </c>
      <c r="V107" s="94">
        <f>IF(AND(VaBenefits[[#This Row],[Has Income Credit]],VaBenefits[[#This Row],[Is Anniversary?]],VaBenefits[[#This Row],[Joint Mortality tPxy for the partial year]]),VaBenefits[[#This Row],[Income Base]]*PIP,0)</f>
        <v>0</v>
      </c>
      <c r="W107" s="8">
        <f>1/(1+InterestRate)^VaBenefits[[#This Row],[timeFromValuation]]</f>
        <v>0.29892679653958182</v>
      </c>
      <c r="X107" s="90">
        <f>VaBenefits[[#This Row],[timeFromValuation]]</f>
        <v>24.75</v>
      </c>
      <c r="Y107" s="91">
        <f>IF(($H$8+VaBenefits[[#This Row],[timeFromValuation]])&lt;=120,VLOOKUP(H107,Table2[],Qx!L$6,FALSE),0)</f>
        <v>0.97517900000000002</v>
      </c>
      <c r="Z107" s="91">
        <f>IF(($I$8+VaBenefits[[#This Row],[timeFromValuation]])&lt;=120,VLOOKUP(I107,Table2[],Qx!M$6,FALSE),0)</f>
        <v>0.89000699999999999</v>
      </c>
      <c r="AA107" s="90">
        <f>PRODUCT($Y$8:$Y107)</f>
        <v>0.40352308023830263</v>
      </c>
      <c r="AB107" s="90">
        <f>PRODUCT($Z$8:$Z107)</f>
        <v>2.586244233768023E-2</v>
      </c>
      <c r="AC107" s="91">
        <f>VaBenefits[[#This Row],[Primary Annuitant Px]]+VaBenefits[[#This Row],[Secondary Annuitant Py]]-VaBenefits[[#This Row],[Primary Annuitant Px]]*VaBenefits[[#This Row],[Secondary Annuitant Py]]</f>
        <v>0.997269863747</v>
      </c>
      <c r="AD107" s="91">
        <f>PRODUCT($AC$8:$AC107)</f>
        <v>0.9525900733963486</v>
      </c>
      <c r="AE107" s="96">
        <f t="shared" ca="1" si="21"/>
        <v>0</v>
      </c>
      <c r="AF107" s="126">
        <f>IF((AND(VaBenefits[[#This Row],[Is Anniversary?]],VaBenefits[[#This Row],[Assumed Contract Value ]]&lt;75000)),-50,0)</f>
        <v>0</v>
      </c>
      <c r="AG107" s="144">
        <f>VaBenefits[[#This Row],[Assumed Contract Value ]]*-1.15%/4</f>
        <v>0</v>
      </c>
      <c r="AH107" s="142">
        <f ca="1">OFFSET(VaBenefits[[#This Row],[Assumed Contract Value ]],-1,0)*-VaBenefits[[#This Row],[Quarterly Fee Rate]]</f>
        <v>0</v>
      </c>
      <c r="AI107" s="142">
        <f ca="1">VaBenefits[[#This Row],[Maintenace Fee]]+VaBenefits[[#This Row],[Separate Account Charge]]+VaBenefits[[#This Row],[Rider Fee]]</f>
        <v>0</v>
      </c>
      <c r="AJ107" s="142">
        <v>573.97</v>
      </c>
      <c r="AK107" s="142">
        <v>1</v>
      </c>
      <c r="AL107" s="91">
        <f>Initial_Annual_Fee_Rate+(0.05%*(VaBenefits[[#This Row],[Vix^2]]/33-10))</f>
        <v>1.6196515151515153E-2</v>
      </c>
      <c r="AM107" s="146">
        <f ca="1">IF(VaBenefits[[#This Row],[Annual Fee Rate]]=0.0125,0,OFFSET(VaBenefits[[#This Row],[Annual Fee Rate]],-1,0)-VaBenefits[[#This Row],[Annual Fee Rate]])</f>
        <v>2.9739393939393934E-3</v>
      </c>
      <c r="AN107" s="142">
        <f>VaBenefits[[#This Row],[Annual Fee Rate]]-VaBenefits[[#This Row],[Calculated Formula]]</f>
        <v>2.4999999999999988E-3</v>
      </c>
      <c r="AO107" s="91">
        <f t="shared" si="20"/>
        <v>2.5000000000000001E-3</v>
      </c>
      <c r="AP107" s="145">
        <f>IF((VaBenefits[[#This Row],[Calculated Formula]]&lt;0.025),VaBenefits[[#This Row],[Calculated Formula]]+VaBenefits[[#This Row],[Penality]],0.025)</f>
        <v>1.8696515151515151E-2</v>
      </c>
      <c r="AQ107" s="145">
        <f>VaBenefits[[#This Row],[Annual Fee Rate]]/4</f>
        <v>4.6741287878787879E-3</v>
      </c>
      <c r="AR107" s="154">
        <f>-Kickback*VaBenefits[[#This Row],[Assumed Contract Value ]]*QWaff</f>
        <v>0</v>
      </c>
      <c r="AS107" s="154">
        <f ca="1">(VaBenefits[[#This Row],[Total Fee]]+VaBenefits[[#This Row],[Kickback Fee]])*VaBenefits[[#This Row],[Joint Mortality tPxy for the partial year]]*VaBenefits[[#This Row],[timeFromValuation]]</f>
        <v>0</v>
      </c>
      <c r="BC107" s="23">
        <f t="shared" si="19"/>
        <v>49.5</v>
      </c>
      <c r="BD107" s="24">
        <v>0</v>
      </c>
      <c r="BE107" s="24">
        <v>0</v>
      </c>
      <c r="BF107" s="22">
        <v>0</v>
      </c>
      <c r="BG107" s="16">
        <v>0</v>
      </c>
      <c r="BH107" s="14">
        <v>299982</v>
      </c>
      <c r="BI107" s="15">
        <v>0</v>
      </c>
      <c r="BJ107" s="15">
        <v>0</v>
      </c>
      <c r="BK107" s="14">
        <v>0</v>
      </c>
      <c r="BL107" s="17">
        <v>11999</v>
      </c>
    </row>
    <row r="108" spans="1:64" ht="15" thickBot="1" x14ac:dyDescent="0.35">
      <c r="A108" s="32">
        <f t="shared" si="17"/>
        <v>100</v>
      </c>
      <c r="B108" s="29">
        <f t="shared" si="18"/>
        <v>25</v>
      </c>
      <c r="C108" s="29" t="b">
        <f>AND(VaBenefits[[#This Row],[timeFromValuation]]&gt;=ACT,VaBenefits[[#This Row],[Assumed Contract Value ]]&gt;0)</f>
        <v>0</v>
      </c>
      <c r="D108" s="20">
        <v>0</v>
      </c>
      <c r="E108" s="20">
        <v>0</v>
      </c>
      <c r="F108" s="20">
        <v>0</v>
      </c>
      <c r="G108" s="20">
        <f ca="1">IF(OR(RIGHT(B108,2)="25",RIGHT(B108,2)="75"),OFFSET(VaBenefits[[#This Row],[Assumed Contract Value ]],-1,0),VLOOKUP(VaBenefits[[#This Row],[timeFromValuation]],$BC$8:$BL$30,4,FALSE))+VaBenefits[[#This Row],[Total Fee]]</f>
        <v>-50</v>
      </c>
      <c r="H108" s="95">
        <f>ROUND($H$8+VaBenefits[[#This Row],[timeFromValuation]],0)</f>
        <v>80</v>
      </c>
      <c r="I108" s="20">
        <f>ROUND($I$8+VaBenefits[[#This Row],[timeFromValuation]],0)</f>
        <v>90</v>
      </c>
      <c r="J108" s="27" t="b">
        <f>VaBenefits[[#This Row],[Withdrawal Taken  ]]&gt;0</f>
        <v>0</v>
      </c>
      <c r="K108" s="41">
        <f>IF(AND(NOT(VaBenefits[[#This Row],[Is Activation]]),VaBenefits[[#This Row],[Assumed Contract Value ]]&gt;0),VaBenefits[[#This Row],[Withdrawal Taken  ]]/VaBenefits[[#This Row],[Assumed Contract Value ]],0)</f>
        <v>0</v>
      </c>
      <c r="L10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08" s="27" t="b">
        <f ca="1">AND(VaBenefits[[#This Row],[Is Activation]],SUMIFS($E$8:$E108,$C$8:$C108,TRUE)&gt;0)</f>
        <v>0</v>
      </c>
      <c r="N10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08" s="32" t="b">
        <f>IF(VaBenefits[[#This Row],[timeFromValuation]]=0,0, MOD(VaBenefits[[#This Row],[timeFromValuation]],1)=0)</f>
        <v>1</v>
      </c>
      <c r="P108" s="7">
        <f>IF(VaBenefits[[#This Row],[Is Anniversary?]]=TRUE,VaBenefits[[#This Row],[Assumed Contract Value ]],0)</f>
        <v>0</v>
      </c>
      <c r="Q10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08" s="7" t="b">
        <f>VaBenefits[[#This Row],[Assumed Contract Value ]]&lt;0.1</f>
        <v>1</v>
      </c>
      <c r="S10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08" s="7">
        <f ca="1">IF(AND(VaBenefits[[#This Row],[Is Activation]]=FALSE,VaBenefits[[#This Row],[Is Anniversary?]]=TRUE),OFFSET( VaBenefits[[#This Row],[Income Credit Base]],-1,0)*ICP,0)</f>
        <v>0</v>
      </c>
      <c r="U108" s="5">
        <f>IF(VaBenefits[[#This Row],[Assumed Contract Value ]]&gt;0,VaBenefits[[#This Row],[Income Base]]*MAWA,0)</f>
        <v>0</v>
      </c>
      <c r="V108" s="94">
        <f ca="1">IF(AND(VaBenefits[[#This Row],[Has Income Credit]],VaBenefits[[#This Row],[Is Anniversary?]],VaBenefits[[#This Row],[Joint Mortality tPxy for the partial year]]),VaBenefits[[#This Row],[Income Base]]*PIP,0)</f>
        <v>12026.006800536559</v>
      </c>
      <c r="W108" s="8">
        <f>1/(1+InterestRate)^VaBenefits[[#This Row],[timeFromValuation]]</f>
        <v>0.29530277169776209</v>
      </c>
      <c r="X108" s="90">
        <f>VaBenefits[[#This Row],[timeFromValuation]]</f>
        <v>25</v>
      </c>
      <c r="Y108" s="91">
        <f>IF(($H$8+VaBenefits[[#This Row],[timeFromValuation]])&lt;=120,VLOOKUP(H108,Table2[],Qx!L$6,FALSE),0)</f>
        <v>0.97517900000000002</v>
      </c>
      <c r="Z108" s="91">
        <f>IF(($I$8+VaBenefits[[#This Row],[timeFromValuation]])&lt;=120,VLOOKUP(I108,Table2[],Qx!M$6,FALSE),0)</f>
        <v>0.89000699999999999</v>
      </c>
      <c r="AA108" s="90">
        <f>PRODUCT($Y$8:$Y108)</f>
        <v>0.39350723386370773</v>
      </c>
      <c r="AB108" s="90">
        <f>PRODUCT($Z$8:$Z108)</f>
        <v>2.3017754717631768E-2</v>
      </c>
      <c r="AC108" s="91">
        <f>VaBenefits[[#This Row],[Primary Annuitant Px]]+VaBenefits[[#This Row],[Secondary Annuitant Py]]-VaBenefits[[#This Row],[Primary Annuitant Px]]*VaBenefits[[#This Row],[Secondary Annuitant Py]]</f>
        <v>0.997269863747</v>
      </c>
      <c r="AD108" s="91">
        <f>PRODUCT($AC$8:$AC108)</f>
        <v>0.94998937270272132</v>
      </c>
      <c r="AE108" s="96">
        <f t="shared" ca="1" si="21"/>
        <v>0</v>
      </c>
      <c r="AF108" s="126">
        <f>IF((AND(VaBenefits[[#This Row],[Is Anniversary?]],VaBenefits[[#This Row],[Assumed Contract Value ]]&lt;75000)),-50,0)</f>
        <v>-50</v>
      </c>
      <c r="AG108" s="144">
        <f>VaBenefits[[#This Row],[Assumed Contract Value ]]*-1.15%/4</f>
        <v>0</v>
      </c>
      <c r="AH108" s="142">
        <f ca="1">OFFSET(VaBenefits[[#This Row],[Assumed Contract Value ]],-1,0)*-VaBenefits[[#This Row],[Quarterly Fee Rate]]</f>
        <v>0</v>
      </c>
      <c r="AI108" s="142">
        <f ca="1">VaBenefits[[#This Row],[Maintenace Fee]]+VaBenefits[[#This Row],[Separate Account Charge]]+VaBenefits[[#This Row],[Rider Fee]]</f>
        <v>-50</v>
      </c>
      <c r="AJ108" s="142">
        <v>204.42</v>
      </c>
      <c r="AK108" s="142">
        <v>1</v>
      </c>
      <c r="AL108" s="91">
        <f>Initial_Annual_Fee_Rate+(0.05%*(VaBenefits[[#This Row],[Vix^2]]/33-10))</f>
        <v>1.0597272727272728E-2</v>
      </c>
      <c r="AM108" s="146">
        <f ca="1">IF(VaBenefits[[#This Row],[Annual Fee Rate]]=0.0125,0,OFFSET(VaBenefits[[#This Row],[Annual Fee Rate]],-1,0)-VaBenefits[[#This Row],[Annual Fee Rate]])</f>
        <v>5.5992424242424232E-3</v>
      </c>
      <c r="AN108" s="142">
        <f>VaBenefits[[#This Row],[Annual Fee Rate]]-VaBenefits[[#This Row],[Calculated Formula]]</f>
        <v>2.5000000000000005E-3</v>
      </c>
      <c r="AO108" s="91">
        <f t="shared" si="20"/>
        <v>2.5000000000000001E-3</v>
      </c>
      <c r="AP108" s="145">
        <f>IF((VaBenefits[[#This Row],[Calculated Formula]]&lt;0.025),VaBenefits[[#This Row],[Calculated Formula]]+VaBenefits[[#This Row],[Penality]],0.025)</f>
        <v>1.3097272727272728E-2</v>
      </c>
      <c r="AQ108" s="145">
        <f>VaBenefits[[#This Row],[Annual Fee Rate]]/4</f>
        <v>3.2743181818181821E-3</v>
      </c>
      <c r="AR108" s="154">
        <f>-Kickback*VaBenefits[[#This Row],[Assumed Contract Value ]]*QWaff</f>
        <v>0</v>
      </c>
      <c r="AS108" s="154">
        <f ca="1">(VaBenefits[[#This Row],[Total Fee]]+VaBenefits[[#This Row],[Kickback Fee]])*VaBenefits[[#This Row],[Joint Mortality tPxy for the partial year]]*VaBenefits[[#This Row],[timeFromValuation]]</f>
        <v>-1246.5873296837501</v>
      </c>
      <c r="BC108" s="23">
        <f t="shared" si="19"/>
        <v>50</v>
      </c>
      <c r="BD108" s="24">
        <v>0</v>
      </c>
      <c r="BE108" s="24">
        <v>0</v>
      </c>
      <c r="BF108" s="22">
        <v>0</v>
      </c>
      <c r="BG108" s="16">
        <v>0</v>
      </c>
      <c r="BH108" s="14">
        <v>299982</v>
      </c>
      <c r="BI108" s="15">
        <v>0</v>
      </c>
      <c r="BJ108" s="15">
        <v>0</v>
      </c>
      <c r="BK108" s="14">
        <v>0</v>
      </c>
      <c r="BL108" s="17">
        <v>11999</v>
      </c>
    </row>
    <row r="109" spans="1:64" ht="15" thickBot="1" x14ac:dyDescent="0.35">
      <c r="A109" s="32">
        <f t="shared" si="17"/>
        <v>101</v>
      </c>
      <c r="B109" s="29">
        <f t="shared" si="18"/>
        <v>25.25</v>
      </c>
      <c r="C109" s="29" t="b">
        <f>AND(VaBenefits[[#This Row],[timeFromValuation]]&gt;=ACT,VaBenefits[[#This Row],[Assumed Contract Value ]]&gt;0)</f>
        <v>0</v>
      </c>
      <c r="D109" s="20">
        <v>0</v>
      </c>
      <c r="E109" s="20">
        <v>0</v>
      </c>
      <c r="F109" s="20">
        <v>0</v>
      </c>
      <c r="G109" s="20">
        <f ca="1">IF(OR(RIGHT(B109,2)="25",RIGHT(B109,2)="75"),OFFSET(VaBenefits[[#This Row],[Assumed Contract Value ]],-1,0),VLOOKUP(VaBenefits[[#This Row],[timeFromValuation]],$BC$8:$BL$30,4,FALSE))+VaBenefits[[#This Row],[Total Fee]]</f>
        <v>0</v>
      </c>
      <c r="H109" s="95">
        <f>ROUND($H$8+VaBenefits[[#This Row],[timeFromValuation]],0)</f>
        <v>80</v>
      </c>
      <c r="I109" s="20">
        <f>ROUND($I$8+VaBenefits[[#This Row],[timeFromValuation]],0)</f>
        <v>90</v>
      </c>
      <c r="J109" s="27" t="b">
        <f>VaBenefits[[#This Row],[Withdrawal Taken  ]]&gt;0</f>
        <v>0</v>
      </c>
      <c r="K109" s="41">
        <f>IF(AND(NOT(VaBenefits[[#This Row],[Is Activation]]),VaBenefits[[#This Row],[Assumed Contract Value ]]&gt;0),VaBenefits[[#This Row],[Withdrawal Taken  ]]/VaBenefits[[#This Row],[Assumed Contract Value ]],0)</f>
        <v>0</v>
      </c>
      <c r="L10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09" s="27" t="b">
        <f ca="1">AND(VaBenefits[[#This Row],[Is Activation]],SUMIFS($E$8:$E109,$C$8:$C109,TRUE)&gt;0)</f>
        <v>0</v>
      </c>
      <c r="N10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09" s="32" t="b">
        <f>IF(VaBenefits[[#This Row],[timeFromValuation]]=0,0, MOD(VaBenefits[[#This Row],[timeFromValuation]],1)=0)</f>
        <v>0</v>
      </c>
      <c r="P109" s="7">
        <f>IF(VaBenefits[[#This Row],[Is Anniversary?]]=TRUE,VaBenefits[[#This Row],[Assumed Contract Value ]],0)</f>
        <v>0</v>
      </c>
      <c r="Q10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09" s="7" t="b">
        <f>VaBenefits[[#This Row],[Assumed Contract Value ]]&lt;0.1</f>
        <v>1</v>
      </c>
      <c r="S10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09" s="7">
        <f ca="1">IF(AND(VaBenefits[[#This Row],[Is Activation]]=FALSE,VaBenefits[[#This Row],[Is Anniversary?]]=TRUE),OFFSET( VaBenefits[[#This Row],[Income Credit Base]],-1,0)*ICP,0)</f>
        <v>0</v>
      </c>
      <c r="U109" s="5">
        <f>IF(VaBenefits[[#This Row],[Assumed Contract Value ]]&gt;0,VaBenefits[[#This Row],[Income Base]]*MAWA,0)</f>
        <v>0</v>
      </c>
      <c r="V109" s="94">
        <f>IF(AND(VaBenefits[[#This Row],[Has Income Credit]],VaBenefits[[#This Row],[Is Anniversary?]],VaBenefits[[#This Row],[Joint Mortality tPxy for the partial year]]),VaBenefits[[#This Row],[Income Base]]*PIP,0)</f>
        <v>0</v>
      </c>
      <c r="W109" s="8">
        <f>1/(1+InterestRate)^VaBenefits[[#This Row],[timeFromValuation]]</f>
        <v>0.29172268254924927</v>
      </c>
      <c r="X109" s="90">
        <f>VaBenefits[[#This Row],[timeFromValuation]]</f>
        <v>25.25</v>
      </c>
      <c r="Y109" s="91">
        <f>IF(($H$8+VaBenefits[[#This Row],[timeFromValuation]])&lt;=120,VLOOKUP(H109,Table2[],Qx!L$6,FALSE),0)</f>
        <v>0.97517900000000002</v>
      </c>
      <c r="Z109" s="91">
        <f>IF(($I$8+VaBenefits[[#This Row],[timeFromValuation]])&lt;=120,VLOOKUP(I109,Table2[],Qx!M$6,FALSE),0)</f>
        <v>0.89000699999999999</v>
      </c>
      <c r="AA109" s="90">
        <f>PRODUCT($Y$8:$Y109)</f>
        <v>0.38373999081197663</v>
      </c>
      <c r="AB109" s="90">
        <f>PRODUCT($Z$8:$Z109)</f>
        <v>2.0485962822975295E-2</v>
      </c>
      <c r="AC109" s="91">
        <f>VaBenefits[[#This Row],[Primary Annuitant Px]]+VaBenefits[[#This Row],[Secondary Annuitant Py]]-VaBenefits[[#This Row],[Primary Annuitant Px]]*VaBenefits[[#This Row],[Secondary Annuitant Py]]</f>
        <v>0.997269863747</v>
      </c>
      <c r="AD109" s="91">
        <f>PRODUCT($AC$8:$AC109)</f>
        <v>0.94739577227634086</v>
      </c>
      <c r="AE109" s="96">
        <f t="shared" ca="1" si="21"/>
        <v>0</v>
      </c>
      <c r="AF109" s="126">
        <f>IF((AND(VaBenefits[[#This Row],[Is Anniversary?]],VaBenefits[[#This Row],[Assumed Contract Value ]]&lt;75000)),-50,0)</f>
        <v>0</v>
      </c>
      <c r="AG109" s="144">
        <f>VaBenefits[[#This Row],[Assumed Contract Value ]]*-1.15%/4</f>
        <v>0</v>
      </c>
      <c r="AH109" s="142">
        <f ca="1">OFFSET(VaBenefits[[#This Row],[Assumed Contract Value ]],-1,0)*-VaBenefits[[#This Row],[Quarterly Fee Rate]]</f>
        <v>0</v>
      </c>
      <c r="AI109" s="142">
        <f ca="1">VaBenefits[[#This Row],[Maintenace Fee]]+VaBenefits[[#This Row],[Separate Account Charge]]+VaBenefits[[#This Row],[Rider Fee]]</f>
        <v>0</v>
      </c>
      <c r="AJ109" s="142">
        <v>351.93</v>
      </c>
      <c r="AK109" s="142">
        <v>1</v>
      </c>
      <c r="AL109" s="91">
        <f>Initial_Annual_Fee_Rate+(0.05%*(VaBenefits[[#This Row],[Vix^2]]/33-10))</f>
        <v>1.2832272727272727E-2</v>
      </c>
      <c r="AM109" s="146">
        <f ca="1">IF(VaBenefits[[#This Row],[Annual Fee Rate]]=0.0125,0,OFFSET(VaBenefits[[#This Row],[Annual Fee Rate]],-1,0)-VaBenefits[[#This Row],[Annual Fee Rate]])</f>
        <v>-2.2349999999999991E-3</v>
      </c>
      <c r="AN109" s="142">
        <f>VaBenefits[[#This Row],[Annual Fee Rate]]-VaBenefits[[#This Row],[Calculated Formula]]</f>
        <v>2.5000000000000005E-3</v>
      </c>
      <c r="AO109" s="91">
        <f t="shared" si="20"/>
        <v>2.5000000000000001E-3</v>
      </c>
      <c r="AP109" s="145">
        <f>IF((VaBenefits[[#This Row],[Calculated Formula]]&lt;0.025),VaBenefits[[#This Row],[Calculated Formula]]+VaBenefits[[#This Row],[Penality]],0.025)</f>
        <v>1.5332272727272727E-2</v>
      </c>
      <c r="AQ109" s="145">
        <f>VaBenefits[[#This Row],[Annual Fee Rate]]/4</f>
        <v>3.8330681818181818E-3</v>
      </c>
      <c r="AR109" s="154">
        <f>-Kickback*VaBenefits[[#This Row],[Assumed Contract Value ]]*QWaff</f>
        <v>0</v>
      </c>
      <c r="AS109" s="154">
        <f ca="1">(VaBenefits[[#This Row],[Total Fee]]+VaBenefits[[#This Row],[Kickback Fee]])*VaBenefits[[#This Row],[Joint Mortality tPxy for the partial year]]*VaBenefits[[#This Row],[timeFromValuation]]</f>
        <v>0</v>
      </c>
      <c r="BC109" s="23">
        <f t="shared" si="19"/>
        <v>50.5</v>
      </c>
      <c r="BD109" s="24">
        <v>0</v>
      </c>
      <c r="BE109" s="24">
        <v>0</v>
      </c>
      <c r="BF109" s="22">
        <v>0</v>
      </c>
      <c r="BG109" s="16">
        <v>0</v>
      </c>
      <c r="BH109" s="14">
        <v>299982</v>
      </c>
      <c r="BI109" s="15">
        <v>0</v>
      </c>
      <c r="BJ109" s="15">
        <v>0</v>
      </c>
      <c r="BK109" s="14">
        <v>0</v>
      </c>
      <c r="BL109" s="17">
        <v>11999</v>
      </c>
    </row>
    <row r="110" spans="1:64" ht="15" thickBot="1" x14ac:dyDescent="0.35">
      <c r="A110" s="32">
        <f t="shared" si="17"/>
        <v>102</v>
      </c>
      <c r="B110" s="29">
        <f t="shared" si="18"/>
        <v>25.5</v>
      </c>
      <c r="C110" s="29" t="b">
        <f>AND(VaBenefits[[#This Row],[timeFromValuation]]&gt;=ACT,VaBenefits[[#This Row],[Assumed Contract Value ]]&gt;0)</f>
        <v>0</v>
      </c>
      <c r="D110" s="20">
        <v>0</v>
      </c>
      <c r="E110" s="20">
        <v>0</v>
      </c>
      <c r="F110" s="20">
        <v>0</v>
      </c>
      <c r="G110" s="20" t="e">
        <f ca="1">IF(OR(RIGHT(B110,2)="25",RIGHT(B110,2)="75"),OFFSET(VaBenefits[[#This Row],[Assumed Contract Value ]],-1,0),VLOOKUP(VaBenefits[[#This Row],[timeFromValuation]],$BC$8:$BL$30,4,FALSE))+VaBenefits[[#This Row],[Total Fee]]</f>
        <v>#N/A</v>
      </c>
      <c r="H110" s="95">
        <f>ROUND($H$8+VaBenefits[[#This Row],[timeFromValuation]],0)</f>
        <v>81</v>
      </c>
      <c r="I110" s="20">
        <f>ROUND($I$8+VaBenefits[[#This Row],[timeFromValuation]],0)</f>
        <v>91</v>
      </c>
      <c r="J110" s="27" t="b">
        <f>VaBenefits[[#This Row],[Withdrawal Taken  ]]&gt;0</f>
        <v>0</v>
      </c>
      <c r="K110" s="41">
        <f>IF(AND(NOT(VaBenefits[[#This Row],[Is Activation]]),VaBenefits[[#This Row],[Assumed Contract Value ]]&gt;0),VaBenefits[[#This Row],[Withdrawal Taken  ]]/VaBenefits[[#This Row],[Assumed Contract Value ]],0)</f>
        <v>0</v>
      </c>
      <c r="L11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10" s="27" t="b">
        <f ca="1">AND(VaBenefits[[#This Row],[Is Activation]],SUMIFS($E$8:$E110,$C$8:$C110,TRUE)&gt;0)</f>
        <v>0</v>
      </c>
      <c r="N11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10" s="32" t="b">
        <f>IF(VaBenefits[[#This Row],[timeFromValuation]]=0,0, MOD(VaBenefits[[#This Row],[timeFromValuation]],1)=0)</f>
        <v>0</v>
      </c>
      <c r="P110" s="7">
        <f>IF(VaBenefits[[#This Row],[Is Anniversary?]]=TRUE,VaBenefits[[#This Row],[Assumed Contract Value ]],0)</f>
        <v>0</v>
      </c>
      <c r="Q11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10" s="7" t="b">
        <f>VaBenefits[[#This Row],[Assumed Contract Value ]]&lt;0.1</f>
        <v>1</v>
      </c>
      <c r="S11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10" s="7">
        <f ca="1">IF(AND(VaBenefits[[#This Row],[Is Activation]]=FALSE,VaBenefits[[#This Row],[Is Anniversary?]]=TRUE),OFFSET( VaBenefits[[#This Row],[Income Credit Base]],-1,0)*ICP,0)</f>
        <v>0</v>
      </c>
      <c r="U110" s="5">
        <f>IF(VaBenefits[[#This Row],[Assumed Contract Value ]]&gt;0,VaBenefits[[#This Row],[Income Base]]*MAWA,0)</f>
        <v>0</v>
      </c>
      <c r="V110" s="94">
        <f>IF(AND(VaBenefits[[#This Row],[Has Income Credit]],VaBenefits[[#This Row],[Is Anniversary?]],VaBenefits[[#This Row],[Joint Mortality tPxy for the partial year]]),VaBenefits[[#This Row],[Income Base]]*PIP,0)</f>
        <v>0</v>
      </c>
      <c r="W110" s="8">
        <f>1/(1+InterestRate)^VaBenefits[[#This Row],[timeFromValuation]]</f>
        <v>0.28818599644174986</v>
      </c>
      <c r="X110" s="90">
        <f>VaBenefits[[#This Row],[timeFromValuation]]</f>
        <v>25.5</v>
      </c>
      <c r="Y110" s="91">
        <f>IF(($H$8+VaBenefits[[#This Row],[timeFromValuation]])&lt;=120,VLOOKUP(H110,Table2[],Qx!L$6,FALSE),0)</f>
        <v>0.97164899999999998</v>
      </c>
      <c r="Z110" s="91">
        <f>IF(($I$8+VaBenefits[[#This Row],[timeFromValuation]])&lt;=120,VLOOKUP(I110,Table2[],Qx!M$6,FALSE),0)</f>
        <v>0.87688100000000002</v>
      </c>
      <c r="AA110" s="90">
        <f>PRODUCT($Y$8:$Y110)</f>
        <v>0.37286057833246627</v>
      </c>
      <c r="AB110" s="90">
        <f>PRODUCT($Z$8:$Z110)</f>
        <v>1.79637515661734E-2</v>
      </c>
      <c r="AC110" s="91">
        <f>VaBenefits[[#This Row],[Primary Annuitant Px]]+VaBenefits[[#This Row],[Secondary Annuitant Py]]-VaBenefits[[#This Row],[Primary Annuitant Px]]*VaBenefits[[#This Row],[Secondary Annuitant Py]]</f>
        <v>0.99650945323100004</v>
      </c>
      <c r="AD110" s="91">
        <f>PRODUCT($AC$8:$AC110)</f>
        <v>0.9440888430244575</v>
      </c>
      <c r="AE110" s="96">
        <f t="shared" ca="1" si="21"/>
        <v>0</v>
      </c>
      <c r="AF110" s="126">
        <f>IF((AND(VaBenefits[[#This Row],[Is Anniversary?]],VaBenefits[[#This Row],[Assumed Contract Value ]]&lt;75000)),-50,0)</f>
        <v>0</v>
      </c>
      <c r="AG110" s="144">
        <f>VaBenefits[[#This Row],[Assumed Contract Value ]]*-1.15%/4</f>
        <v>0</v>
      </c>
      <c r="AH110" s="142">
        <f ca="1">OFFSET(VaBenefits[[#This Row],[Assumed Contract Value ]],-1,0)*-VaBenefits[[#This Row],[Quarterly Fee Rate]]</f>
        <v>0</v>
      </c>
      <c r="AI110" s="142">
        <f ca="1">VaBenefits[[#This Row],[Maintenace Fee]]+VaBenefits[[#This Row],[Separate Account Charge]]+VaBenefits[[#This Row],[Rider Fee]]</f>
        <v>0</v>
      </c>
      <c r="AJ110" s="142">
        <v>307.02999999999997</v>
      </c>
      <c r="AK110" s="142">
        <v>1</v>
      </c>
      <c r="AL110" s="91">
        <f>Initial_Annual_Fee_Rate+(0.05%*(VaBenefits[[#This Row],[Vix^2]]/33-10))</f>
        <v>1.2151969696969698E-2</v>
      </c>
      <c r="AM110" s="146">
        <f ca="1">IF(VaBenefits[[#This Row],[Annual Fee Rate]]=0.0125,0,OFFSET(VaBenefits[[#This Row],[Annual Fee Rate]],-1,0)-VaBenefits[[#This Row],[Annual Fee Rate]])</f>
        <v>6.8030303030302934E-4</v>
      </c>
      <c r="AN110" s="142">
        <f>VaBenefits[[#This Row],[Annual Fee Rate]]-VaBenefits[[#This Row],[Calculated Formula]]</f>
        <v>2.5000000000000005E-3</v>
      </c>
      <c r="AO110" s="91">
        <f t="shared" si="20"/>
        <v>2.5000000000000001E-3</v>
      </c>
      <c r="AP110" s="145">
        <f>IF((VaBenefits[[#This Row],[Calculated Formula]]&lt;0.025),VaBenefits[[#This Row],[Calculated Formula]]+VaBenefits[[#This Row],[Penality]],0.025)</f>
        <v>1.4651969696969698E-2</v>
      </c>
      <c r="AQ110" s="145">
        <f>VaBenefits[[#This Row],[Annual Fee Rate]]/4</f>
        <v>3.6629924242424245E-3</v>
      </c>
      <c r="AR110" s="154">
        <f>-Kickback*VaBenefits[[#This Row],[Assumed Contract Value ]]*QWaff</f>
        <v>0</v>
      </c>
      <c r="AS110" s="154">
        <f ca="1">(VaBenefits[[#This Row],[Total Fee]]+VaBenefits[[#This Row],[Kickback Fee]])*VaBenefits[[#This Row],[Joint Mortality tPxy for the partial year]]*VaBenefits[[#This Row],[timeFromValuation]]</f>
        <v>0</v>
      </c>
      <c r="BC110" s="23">
        <f t="shared" si="19"/>
        <v>51</v>
      </c>
      <c r="BD110" s="24">
        <v>0</v>
      </c>
      <c r="BE110" s="24">
        <v>0</v>
      </c>
      <c r="BF110" s="22">
        <v>0</v>
      </c>
      <c r="BG110" s="16">
        <v>0</v>
      </c>
      <c r="BH110" s="14">
        <v>299982</v>
      </c>
      <c r="BI110" s="15">
        <v>0</v>
      </c>
      <c r="BJ110" s="15">
        <v>0</v>
      </c>
      <c r="BK110" s="14">
        <v>0</v>
      </c>
      <c r="BL110" s="17">
        <v>11999</v>
      </c>
    </row>
    <row r="111" spans="1:64" ht="15" thickBot="1" x14ac:dyDescent="0.35">
      <c r="A111" s="32">
        <f t="shared" si="17"/>
        <v>103</v>
      </c>
      <c r="B111" s="29">
        <f t="shared" si="18"/>
        <v>25.75</v>
      </c>
      <c r="C111" s="29" t="b">
        <f>AND(VaBenefits[[#This Row],[timeFromValuation]]&gt;=ACT,VaBenefits[[#This Row],[Assumed Contract Value ]]&gt;0)</f>
        <v>0</v>
      </c>
      <c r="D111" s="20">
        <v>0</v>
      </c>
      <c r="E111" s="20">
        <v>0</v>
      </c>
      <c r="F111" s="20">
        <v>0</v>
      </c>
      <c r="G111" s="20">
        <f ca="1">IF(OR(RIGHT(B111,2)="25",RIGHT(B111,2)="75"),OFFSET(VaBenefits[[#This Row],[Assumed Contract Value ]],-1,0),VLOOKUP(VaBenefits[[#This Row],[timeFromValuation]],$BC$8:$BL$30,4,FALSE))+VaBenefits[[#This Row],[Total Fee]]</f>
        <v>0</v>
      </c>
      <c r="H111" s="95">
        <f>ROUND($H$8+VaBenefits[[#This Row],[timeFromValuation]],0)</f>
        <v>81</v>
      </c>
      <c r="I111" s="20">
        <f>ROUND($I$8+VaBenefits[[#This Row],[timeFromValuation]],0)</f>
        <v>91</v>
      </c>
      <c r="J111" s="27" t="b">
        <f>VaBenefits[[#This Row],[Withdrawal Taken  ]]&gt;0</f>
        <v>0</v>
      </c>
      <c r="K111" s="41">
        <f>IF(AND(NOT(VaBenefits[[#This Row],[Is Activation]]),VaBenefits[[#This Row],[Assumed Contract Value ]]&gt;0),VaBenefits[[#This Row],[Withdrawal Taken  ]]/VaBenefits[[#This Row],[Assumed Contract Value ]],0)</f>
        <v>0</v>
      </c>
      <c r="L11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11" s="27" t="b">
        <f ca="1">AND(VaBenefits[[#This Row],[Is Activation]],SUMIFS($E$8:$E111,$C$8:$C111,TRUE)&gt;0)</f>
        <v>0</v>
      </c>
      <c r="N11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11" s="32" t="b">
        <f>IF(VaBenefits[[#This Row],[timeFromValuation]]=0,0, MOD(VaBenefits[[#This Row],[timeFromValuation]],1)=0)</f>
        <v>0</v>
      </c>
      <c r="P111" s="7">
        <f>IF(VaBenefits[[#This Row],[Is Anniversary?]]=TRUE,VaBenefits[[#This Row],[Assumed Contract Value ]],0)</f>
        <v>0</v>
      </c>
      <c r="Q11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11" s="7" t="b">
        <f>VaBenefits[[#This Row],[Assumed Contract Value ]]&lt;0.1</f>
        <v>1</v>
      </c>
      <c r="S11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11" s="7">
        <f ca="1">IF(AND(VaBenefits[[#This Row],[Is Activation]]=FALSE,VaBenefits[[#This Row],[Is Anniversary?]]=TRUE),OFFSET( VaBenefits[[#This Row],[Income Credit Base]],-1,0)*ICP,0)</f>
        <v>0</v>
      </c>
      <c r="U111" s="5">
        <f>IF(VaBenefits[[#This Row],[Assumed Contract Value ]]&gt;0,VaBenefits[[#This Row],[Income Base]]*MAWA,0)</f>
        <v>0</v>
      </c>
      <c r="V111" s="94">
        <f>IF(AND(VaBenefits[[#This Row],[Has Income Credit]],VaBenefits[[#This Row],[Is Anniversary?]],VaBenefits[[#This Row],[Joint Mortality tPxy for the partial year]]),VaBenefits[[#This Row],[Income Base]]*PIP,0)</f>
        <v>0</v>
      </c>
      <c r="W111" s="8">
        <f>1/(1+InterestRate)^VaBenefits[[#This Row],[timeFromValuation]]</f>
        <v>0.28469218718055417</v>
      </c>
      <c r="X111" s="90">
        <f>VaBenefits[[#This Row],[timeFromValuation]]</f>
        <v>25.75</v>
      </c>
      <c r="Y111" s="91">
        <f>IF(($H$8+VaBenefits[[#This Row],[timeFromValuation]])&lt;=120,VLOOKUP(H111,Table2[],Qx!L$6,FALSE),0)</f>
        <v>0.97164899999999998</v>
      </c>
      <c r="Z111" s="91">
        <f>IF(($I$8+VaBenefits[[#This Row],[timeFromValuation]])&lt;=120,VLOOKUP(I111,Table2[],Qx!M$6,FALSE),0)</f>
        <v>0.87688100000000002</v>
      </c>
      <c r="AA111" s="90">
        <f>PRODUCT($Y$8:$Y111)</f>
        <v>0.36228960807616251</v>
      </c>
      <c r="AB111" s="90">
        <f>PRODUCT($Z$8:$Z111)</f>
        <v>1.5752072437097697E-2</v>
      </c>
      <c r="AC111" s="91">
        <f>VaBenefits[[#This Row],[Primary Annuitant Px]]+VaBenefits[[#This Row],[Secondary Annuitant Py]]-VaBenefits[[#This Row],[Primary Annuitant Px]]*VaBenefits[[#This Row],[Secondary Annuitant Py]]</f>
        <v>0.99650945323100004</v>
      </c>
      <c r="AD111" s="91">
        <f>PRODUCT($AC$8:$AC111)</f>
        <v>0.94079345676378956</v>
      </c>
      <c r="AE111" s="96">
        <f t="shared" ca="1" si="21"/>
        <v>0</v>
      </c>
      <c r="AF111" s="126">
        <f>IF((AND(VaBenefits[[#This Row],[Is Anniversary?]],VaBenefits[[#This Row],[Assumed Contract Value ]]&lt;75000)),-50,0)</f>
        <v>0</v>
      </c>
      <c r="AG111" s="144">
        <f>VaBenefits[[#This Row],[Assumed Contract Value ]]*-1.15%/4</f>
        <v>0</v>
      </c>
      <c r="AH111" s="142">
        <f ca="1">OFFSET(VaBenefits[[#This Row],[Assumed Contract Value ]],-1,0)*-VaBenefits[[#This Row],[Quarterly Fee Rate]]</f>
        <v>0</v>
      </c>
      <c r="AI111" s="142">
        <f ca="1">VaBenefits[[#This Row],[Maintenace Fee]]+VaBenefits[[#This Row],[Separate Account Charge]]+VaBenefits[[#This Row],[Rider Fee]]</f>
        <v>0</v>
      </c>
      <c r="AJ111" s="142">
        <v>602.29999999999995</v>
      </c>
      <c r="AK111" s="142">
        <v>1</v>
      </c>
      <c r="AL111" s="91">
        <f>Initial_Annual_Fee_Rate+(0.05%*(VaBenefits[[#This Row],[Vix^2]]/33-10))</f>
        <v>1.6625757575757575E-2</v>
      </c>
      <c r="AM111" s="146">
        <f ca="1">IF(VaBenefits[[#This Row],[Annual Fee Rate]]=0.0125,0,OFFSET(VaBenefits[[#This Row],[Annual Fee Rate]],-1,0)-VaBenefits[[#This Row],[Annual Fee Rate]])</f>
        <v>-4.4737878787878757E-3</v>
      </c>
      <c r="AN111" s="142">
        <f>VaBenefits[[#This Row],[Annual Fee Rate]]-VaBenefits[[#This Row],[Calculated Formula]]</f>
        <v>2.4999999999999988E-3</v>
      </c>
      <c r="AO111" s="91">
        <f t="shared" si="20"/>
        <v>2.5000000000000001E-3</v>
      </c>
      <c r="AP111" s="145">
        <f>IF((VaBenefits[[#This Row],[Calculated Formula]]&lt;0.025),VaBenefits[[#This Row],[Calculated Formula]]+VaBenefits[[#This Row],[Penality]],0.025)</f>
        <v>1.9125757575757574E-2</v>
      </c>
      <c r="AQ111" s="145">
        <f>VaBenefits[[#This Row],[Annual Fee Rate]]/4</f>
        <v>4.7814393939393934E-3</v>
      </c>
      <c r="AR111" s="154">
        <f>-Kickback*VaBenefits[[#This Row],[Assumed Contract Value ]]*QWaff</f>
        <v>0</v>
      </c>
      <c r="AS111" s="154">
        <f ca="1">(VaBenefits[[#This Row],[Total Fee]]+VaBenefits[[#This Row],[Kickback Fee]])*VaBenefits[[#This Row],[Joint Mortality tPxy for the partial year]]*VaBenefits[[#This Row],[timeFromValuation]]</f>
        <v>0</v>
      </c>
      <c r="BC111" s="23">
        <f t="shared" si="19"/>
        <v>51.5</v>
      </c>
      <c r="BD111" s="24">
        <v>0</v>
      </c>
      <c r="BE111" s="24">
        <v>0</v>
      </c>
      <c r="BF111" s="22">
        <v>0</v>
      </c>
      <c r="BG111" s="16">
        <v>0</v>
      </c>
      <c r="BH111" s="14">
        <v>299982</v>
      </c>
      <c r="BI111" s="15">
        <v>0</v>
      </c>
      <c r="BJ111" s="15">
        <v>0</v>
      </c>
      <c r="BK111" s="14">
        <v>0</v>
      </c>
      <c r="BL111" s="17">
        <v>11999</v>
      </c>
    </row>
    <row r="112" spans="1:64" ht="15" thickBot="1" x14ac:dyDescent="0.35">
      <c r="A112" s="32">
        <f t="shared" si="17"/>
        <v>104</v>
      </c>
      <c r="B112" s="29">
        <f t="shared" si="18"/>
        <v>26</v>
      </c>
      <c r="C112" s="29" t="b">
        <f>AND(VaBenefits[[#This Row],[timeFromValuation]]&gt;=ACT,VaBenefits[[#This Row],[Assumed Contract Value ]]&gt;0)</f>
        <v>0</v>
      </c>
      <c r="D112" s="20">
        <v>0</v>
      </c>
      <c r="E112" s="20">
        <v>0</v>
      </c>
      <c r="F112" s="20">
        <v>0</v>
      </c>
      <c r="G112" s="20" t="e">
        <f ca="1">IF(OR(RIGHT(B112,2)="25",RIGHT(B112,2)="75"),OFFSET(VaBenefits[[#This Row],[Assumed Contract Value ]],-1,0),VLOOKUP(VaBenefits[[#This Row],[timeFromValuation]],$BC$8:$BL$30,4,FALSE))+VaBenefits[[#This Row],[Total Fee]]</f>
        <v>#N/A</v>
      </c>
      <c r="H112" s="95">
        <f>ROUND($H$8+VaBenefits[[#This Row],[timeFromValuation]],0)</f>
        <v>81</v>
      </c>
      <c r="I112" s="20">
        <f>ROUND($I$8+VaBenefits[[#This Row],[timeFromValuation]],0)</f>
        <v>91</v>
      </c>
      <c r="J112" s="27" t="b">
        <f>VaBenefits[[#This Row],[Withdrawal Taken  ]]&gt;0</f>
        <v>0</v>
      </c>
      <c r="K112" s="41">
        <f>IF(AND(NOT(VaBenefits[[#This Row],[Is Activation]]),VaBenefits[[#This Row],[Assumed Contract Value ]]&gt;0),VaBenefits[[#This Row],[Withdrawal Taken  ]]/VaBenefits[[#This Row],[Assumed Contract Value ]],0)</f>
        <v>0</v>
      </c>
      <c r="L11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12" s="27" t="b">
        <f ca="1">AND(VaBenefits[[#This Row],[Is Activation]],SUMIFS($E$8:$E112,$C$8:$C112,TRUE)&gt;0)</f>
        <v>0</v>
      </c>
      <c r="N11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12" s="32" t="b">
        <f>IF(VaBenefits[[#This Row],[timeFromValuation]]=0,0, MOD(VaBenefits[[#This Row],[timeFromValuation]],1)=0)</f>
        <v>1</v>
      </c>
      <c r="P112" s="7">
        <f>IF(VaBenefits[[#This Row],[Is Anniversary?]]=TRUE,VaBenefits[[#This Row],[Assumed Contract Value ]],0)</f>
        <v>0</v>
      </c>
      <c r="Q11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12" s="7" t="b">
        <f>VaBenefits[[#This Row],[Assumed Contract Value ]]&lt;0.1</f>
        <v>1</v>
      </c>
      <c r="S11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12" s="7">
        <f ca="1">IF(AND(VaBenefits[[#This Row],[Is Activation]]=FALSE,VaBenefits[[#This Row],[Is Anniversary?]]=TRUE),OFFSET( VaBenefits[[#This Row],[Income Credit Base]],-1,0)*ICP,0)</f>
        <v>0</v>
      </c>
      <c r="U112" s="5">
        <f>IF(VaBenefits[[#This Row],[Assumed Contract Value ]]&gt;0,VaBenefits[[#This Row],[Income Base]]*MAWA,0)</f>
        <v>0</v>
      </c>
      <c r="V112" s="94">
        <f ca="1">IF(AND(VaBenefits[[#This Row],[Has Income Credit]],VaBenefits[[#This Row],[Is Anniversary?]],VaBenefits[[#This Row],[Joint Mortality tPxy for the partial year]]),VaBenefits[[#This Row],[Income Base]]*PIP,0)</f>
        <v>12026.006800536559</v>
      </c>
      <c r="W112" s="8">
        <f>1/(1+InterestRate)^VaBenefits[[#This Row],[timeFromValuation]]</f>
        <v>0.28124073495024959</v>
      </c>
      <c r="X112" s="90">
        <f>VaBenefits[[#This Row],[timeFromValuation]]</f>
        <v>26</v>
      </c>
      <c r="Y112" s="91">
        <f>IF(($H$8+VaBenefits[[#This Row],[timeFromValuation]])&lt;=120,VLOOKUP(H112,Table2[],Qx!L$6,FALSE),0)</f>
        <v>0.97164899999999998</v>
      </c>
      <c r="Z112" s="91">
        <f>IF(($I$8+VaBenefits[[#This Row],[timeFromValuation]])&lt;=120,VLOOKUP(I112,Table2[],Qx!M$6,FALSE),0)</f>
        <v>0.87688100000000002</v>
      </c>
      <c r="AA112" s="90">
        <f>PRODUCT($Y$8:$Y112)</f>
        <v>0.35201833539759519</v>
      </c>
      <c r="AB112" s="90">
        <f>PRODUCT($Z$8:$Z112)</f>
        <v>1.3812693030714666E-2</v>
      </c>
      <c r="AC112" s="91">
        <f>VaBenefits[[#This Row],[Primary Annuitant Px]]+VaBenefits[[#This Row],[Secondary Annuitant Py]]-VaBenefits[[#This Row],[Primary Annuitant Px]]*VaBenefits[[#This Row],[Secondary Annuitant Py]]</f>
        <v>0.99650945323100004</v>
      </c>
      <c r="AD112" s="91">
        <f>PRODUCT($AC$8:$AC112)</f>
        <v>0.93750957320298645</v>
      </c>
      <c r="AE112" s="96">
        <f t="shared" ca="1" si="21"/>
        <v>0</v>
      </c>
      <c r="AF112" s="126">
        <f>IF((AND(VaBenefits[[#This Row],[Is Anniversary?]],VaBenefits[[#This Row],[Assumed Contract Value ]]&lt;75000)),-50,0)</f>
        <v>-50</v>
      </c>
      <c r="AG112" s="144">
        <f>VaBenefits[[#This Row],[Assumed Contract Value ]]*-1.15%/4</f>
        <v>0</v>
      </c>
      <c r="AH112" s="142">
        <f ca="1">OFFSET(VaBenefits[[#This Row],[Assumed Contract Value ]],-1,0)*-VaBenefits[[#This Row],[Quarterly Fee Rate]]</f>
        <v>0</v>
      </c>
      <c r="AI112" s="142">
        <f ca="1">VaBenefits[[#This Row],[Maintenace Fee]]+VaBenefits[[#This Row],[Separate Account Charge]]+VaBenefits[[#This Row],[Rider Fee]]</f>
        <v>-50</v>
      </c>
      <c r="AJ112" s="142">
        <v>698.25</v>
      </c>
      <c r="AK112" s="142">
        <v>1</v>
      </c>
      <c r="AL112" s="91">
        <f>Initial_Annual_Fee_Rate+(0.05%*(VaBenefits[[#This Row],[Vix^2]]/33-10))</f>
        <v>1.8079545454545456E-2</v>
      </c>
      <c r="AM112" s="146">
        <f ca="1">IF(VaBenefits[[#This Row],[Annual Fee Rate]]=0.0125,0,OFFSET(VaBenefits[[#This Row],[Annual Fee Rate]],-1,0)-VaBenefits[[#This Row],[Annual Fee Rate]])</f>
        <v>-1.4537878787878808E-3</v>
      </c>
      <c r="AN112" s="142">
        <f>VaBenefits[[#This Row],[Annual Fee Rate]]-VaBenefits[[#This Row],[Calculated Formula]]</f>
        <v>2.4999999999999988E-3</v>
      </c>
      <c r="AO112" s="91">
        <f t="shared" si="20"/>
        <v>2.5000000000000001E-3</v>
      </c>
      <c r="AP112" s="145">
        <f>IF((VaBenefits[[#This Row],[Calculated Formula]]&lt;0.025),VaBenefits[[#This Row],[Calculated Formula]]+VaBenefits[[#This Row],[Penality]],0.025)</f>
        <v>2.0579545454545455E-2</v>
      </c>
      <c r="AQ112" s="145">
        <f>VaBenefits[[#This Row],[Annual Fee Rate]]/4</f>
        <v>5.1448863636363636E-3</v>
      </c>
      <c r="AR112" s="154">
        <f>-Kickback*VaBenefits[[#This Row],[Assumed Contract Value ]]*QWaff</f>
        <v>0</v>
      </c>
      <c r="AS112" s="154">
        <f ca="1">(VaBenefits[[#This Row],[Total Fee]]+VaBenefits[[#This Row],[Kickback Fee]])*VaBenefits[[#This Row],[Joint Mortality tPxy for the partial year]]*VaBenefits[[#This Row],[timeFromValuation]]</f>
        <v>-1295.4622892003001</v>
      </c>
      <c r="BC112" s="23">
        <f t="shared" si="19"/>
        <v>52</v>
      </c>
      <c r="BD112" s="24">
        <v>0</v>
      </c>
      <c r="BE112" s="24">
        <v>0</v>
      </c>
      <c r="BF112" s="22">
        <v>0</v>
      </c>
      <c r="BG112" s="16">
        <v>0</v>
      </c>
      <c r="BH112" s="14">
        <v>299982</v>
      </c>
      <c r="BI112" s="15">
        <v>0</v>
      </c>
      <c r="BJ112" s="15">
        <v>0</v>
      </c>
      <c r="BK112" s="14">
        <v>0</v>
      </c>
      <c r="BL112" s="17">
        <v>11999</v>
      </c>
    </row>
    <row r="113" spans="1:64" ht="15" thickBot="1" x14ac:dyDescent="0.35">
      <c r="A113" s="32">
        <f t="shared" si="17"/>
        <v>105</v>
      </c>
      <c r="B113" s="29">
        <f t="shared" si="18"/>
        <v>26.25</v>
      </c>
      <c r="C113" s="29" t="b">
        <f>AND(VaBenefits[[#This Row],[timeFromValuation]]&gt;=ACT,VaBenefits[[#This Row],[Assumed Contract Value ]]&gt;0)</f>
        <v>0</v>
      </c>
      <c r="D113" s="20">
        <v>0</v>
      </c>
      <c r="E113" s="20">
        <v>0</v>
      </c>
      <c r="F113" s="20">
        <v>0</v>
      </c>
      <c r="G113" s="20">
        <f ca="1">IF(OR(RIGHT(B113,2)="25",RIGHT(B113,2)="75"),OFFSET(VaBenefits[[#This Row],[Assumed Contract Value ]],-1,0),VLOOKUP(VaBenefits[[#This Row],[timeFromValuation]],$BC$8:$BL$30,4,FALSE))+VaBenefits[[#This Row],[Total Fee]]</f>
        <v>0</v>
      </c>
      <c r="H113" s="95">
        <f>ROUND($H$8+VaBenefits[[#This Row],[timeFromValuation]],0)</f>
        <v>81</v>
      </c>
      <c r="I113" s="20">
        <f>ROUND($I$8+VaBenefits[[#This Row],[timeFromValuation]],0)</f>
        <v>91</v>
      </c>
      <c r="J113" s="27" t="b">
        <f>VaBenefits[[#This Row],[Withdrawal Taken  ]]&gt;0</f>
        <v>0</v>
      </c>
      <c r="K113" s="41">
        <f>IF(AND(NOT(VaBenefits[[#This Row],[Is Activation]]),VaBenefits[[#This Row],[Assumed Contract Value ]]&gt;0),VaBenefits[[#This Row],[Withdrawal Taken  ]]/VaBenefits[[#This Row],[Assumed Contract Value ]],0)</f>
        <v>0</v>
      </c>
      <c r="L11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13" s="27" t="b">
        <f ca="1">AND(VaBenefits[[#This Row],[Is Activation]],SUMIFS($E$8:$E113,$C$8:$C113,TRUE)&gt;0)</f>
        <v>0</v>
      </c>
      <c r="N11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13" s="32" t="b">
        <f>IF(VaBenefits[[#This Row],[timeFromValuation]]=0,0, MOD(VaBenefits[[#This Row],[timeFromValuation]],1)=0)</f>
        <v>0</v>
      </c>
      <c r="P113" s="7">
        <f>IF(VaBenefits[[#This Row],[Is Anniversary?]]=TRUE,VaBenefits[[#This Row],[Assumed Contract Value ]],0)</f>
        <v>0</v>
      </c>
      <c r="Q11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13" s="7" t="b">
        <f>VaBenefits[[#This Row],[Assumed Contract Value ]]&lt;0.1</f>
        <v>1</v>
      </c>
      <c r="S11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13" s="7">
        <f ca="1">IF(AND(VaBenefits[[#This Row],[Is Activation]]=FALSE,VaBenefits[[#This Row],[Is Anniversary?]]=TRUE),OFFSET( VaBenefits[[#This Row],[Income Credit Base]],-1,0)*ICP,0)</f>
        <v>0</v>
      </c>
      <c r="U113" s="5">
        <f>IF(VaBenefits[[#This Row],[Assumed Contract Value ]]&gt;0,VaBenefits[[#This Row],[Income Base]]*MAWA,0)</f>
        <v>0</v>
      </c>
      <c r="V113" s="94">
        <f>IF(AND(VaBenefits[[#This Row],[Has Income Credit]],VaBenefits[[#This Row],[Is Anniversary?]],VaBenefits[[#This Row],[Joint Mortality tPxy for the partial year]]),VaBenefits[[#This Row],[Income Base]]*PIP,0)</f>
        <v>0</v>
      </c>
      <c r="W113" s="8">
        <f>1/(1+InterestRate)^VaBenefits[[#This Row],[timeFromValuation]]</f>
        <v>0.27783112623738021</v>
      </c>
      <c r="X113" s="90">
        <f>VaBenefits[[#This Row],[timeFromValuation]]</f>
        <v>26.25</v>
      </c>
      <c r="Y113" s="91">
        <f>IF(($H$8+VaBenefits[[#This Row],[timeFromValuation]])&lt;=120,VLOOKUP(H113,Table2[],Qx!L$6,FALSE),0)</f>
        <v>0.97164899999999998</v>
      </c>
      <c r="Z113" s="91">
        <f>IF(($I$8+VaBenefits[[#This Row],[timeFromValuation]])&lt;=120,VLOOKUP(I113,Table2[],Qx!M$6,FALSE),0)</f>
        <v>0.87688100000000002</v>
      </c>
      <c r="AA113" s="90">
        <f>PRODUCT($Y$8:$Y113)</f>
        <v>0.34203826357073797</v>
      </c>
      <c r="AB113" s="90">
        <f>PRODUCT($Z$8:$Z113)</f>
        <v>1.2112088077466108E-2</v>
      </c>
      <c r="AC113" s="91">
        <f>VaBenefits[[#This Row],[Primary Annuitant Px]]+VaBenefits[[#This Row],[Secondary Annuitant Py]]-VaBenefits[[#This Row],[Primary Annuitant Px]]*VaBenefits[[#This Row],[Secondary Annuitant Py]]</f>
        <v>0.99650945323100004</v>
      </c>
      <c r="AD113" s="91">
        <f>PRODUCT($AC$8:$AC113)</f>
        <v>0.93423715219133618</v>
      </c>
      <c r="AE113" s="96">
        <f t="shared" ca="1" si="21"/>
        <v>0</v>
      </c>
      <c r="AF113" s="126">
        <f>IF((AND(VaBenefits[[#This Row],[Is Anniversary?]],VaBenefits[[#This Row],[Assumed Contract Value ]]&lt;75000)),-50,0)</f>
        <v>0</v>
      </c>
      <c r="AG113" s="144">
        <f>VaBenefits[[#This Row],[Assumed Contract Value ]]*-1.15%/4</f>
        <v>0</v>
      </c>
      <c r="AH113" s="142">
        <f ca="1">OFFSET(VaBenefits[[#This Row],[Assumed Contract Value ]],-1,0)*-VaBenefits[[#This Row],[Quarterly Fee Rate]]</f>
        <v>0</v>
      </c>
      <c r="AI113" s="142">
        <f ca="1">VaBenefits[[#This Row],[Maintenace Fee]]+VaBenefits[[#This Row],[Separate Account Charge]]+VaBenefits[[#This Row],[Rider Fee]]</f>
        <v>0</v>
      </c>
      <c r="AJ113" s="142">
        <v>323.74</v>
      </c>
      <c r="AK113" s="142">
        <v>1</v>
      </c>
      <c r="AL113" s="91">
        <f>Initial_Annual_Fee_Rate+(0.05%*(VaBenefits[[#This Row],[Vix^2]]/33-10))</f>
        <v>1.2405151515151517E-2</v>
      </c>
      <c r="AM113" s="146">
        <f ca="1">IF(VaBenefits[[#This Row],[Annual Fee Rate]]=0.0125,0,OFFSET(VaBenefits[[#This Row],[Annual Fee Rate]],-1,0)-VaBenefits[[#This Row],[Annual Fee Rate]])</f>
        <v>5.6743939393939374E-3</v>
      </c>
      <c r="AN113" s="142">
        <f>VaBenefits[[#This Row],[Annual Fee Rate]]-VaBenefits[[#This Row],[Calculated Formula]]</f>
        <v>2.5000000000000005E-3</v>
      </c>
      <c r="AO113" s="91">
        <f t="shared" si="20"/>
        <v>2.5000000000000001E-3</v>
      </c>
      <c r="AP113" s="145">
        <f>IF((VaBenefits[[#This Row],[Calculated Formula]]&lt;0.025),VaBenefits[[#This Row],[Calculated Formula]]+VaBenefits[[#This Row],[Penality]],0.025)</f>
        <v>1.4905151515151517E-2</v>
      </c>
      <c r="AQ113" s="145">
        <f>VaBenefits[[#This Row],[Annual Fee Rate]]/4</f>
        <v>3.7262878787878793E-3</v>
      </c>
      <c r="AR113" s="154">
        <f>-Kickback*VaBenefits[[#This Row],[Assumed Contract Value ]]*QWaff</f>
        <v>0</v>
      </c>
      <c r="AS113" s="154">
        <f ca="1">(VaBenefits[[#This Row],[Total Fee]]+VaBenefits[[#This Row],[Kickback Fee]])*VaBenefits[[#This Row],[Joint Mortality tPxy for the partial year]]*VaBenefits[[#This Row],[timeFromValuation]]</f>
        <v>0</v>
      </c>
      <c r="BC113" s="23">
        <f t="shared" si="19"/>
        <v>52.5</v>
      </c>
      <c r="BD113" s="24">
        <v>0</v>
      </c>
      <c r="BE113" s="24">
        <v>0</v>
      </c>
      <c r="BF113" s="22">
        <v>0</v>
      </c>
      <c r="BG113" s="16">
        <v>0</v>
      </c>
      <c r="BH113" s="14">
        <v>299982</v>
      </c>
      <c r="BI113" s="15">
        <v>0</v>
      </c>
      <c r="BJ113" s="15">
        <v>0</v>
      </c>
      <c r="BK113" s="14">
        <v>0</v>
      </c>
      <c r="BL113" s="17">
        <v>11999</v>
      </c>
    </row>
    <row r="114" spans="1:64" ht="15" thickBot="1" x14ac:dyDescent="0.35">
      <c r="A114" s="32">
        <f t="shared" si="17"/>
        <v>106</v>
      </c>
      <c r="B114" s="29">
        <f t="shared" si="18"/>
        <v>26.5</v>
      </c>
      <c r="C114" s="29" t="b">
        <f>AND(VaBenefits[[#This Row],[timeFromValuation]]&gt;=ACT,VaBenefits[[#This Row],[Assumed Contract Value ]]&gt;0)</f>
        <v>0</v>
      </c>
      <c r="D114" s="20">
        <v>0</v>
      </c>
      <c r="E114" s="20">
        <v>0</v>
      </c>
      <c r="F114" s="20">
        <v>0</v>
      </c>
      <c r="G114" s="20" t="e">
        <f ca="1">IF(OR(RIGHT(B114,2)="25",RIGHT(B114,2)="75"),OFFSET(VaBenefits[[#This Row],[Assumed Contract Value ]],-1,0),VLOOKUP(VaBenefits[[#This Row],[timeFromValuation]],$BC$8:$BL$30,4,FALSE))+VaBenefits[[#This Row],[Total Fee]]</f>
        <v>#N/A</v>
      </c>
      <c r="H114" s="95">
        <f>ROUND($H$8+VaBenefits[[#This Row],[timeFromValuation]],0)</f>
        <v>82</v>
      </c>
      <c r="I114" s="20">
        <f>ROUND($I$8+VaBenefits[[#This Row],[timeFromValuation]],0)</f>
        <v>92</v>
      </c>
      <c r="J114" s="27" t="b">
        <f>VaBenefits[[#This Row],[Withdrawal Taken  ]]&gt;0</f>
        <v>0</v>
      </c>
      <c r="K114" s="41">
        <f>IF(AND(NOT(VaBenefits[[#This Row],[Is Activation]]),VaBenefits[[#This Row],[Assumed Contract Value ]]&gt;0),VaBenefits[[#This Row],[Withdrawal Taken  ]]/VaBenefits[[#This Row],[Assumed Contract Value ]],0)</f>
        <v>0</v>
      </c>
      <c r="L11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14" s="27" t="b">
        <f ca="1">AND(VaBenefits[[#This Row],[Is Activation]],SUMIFS($E$8:$E114,$C$8:$C114,TRUE)&gt;0)</f>
        <v>0</v>
      </c>
      <c r="N11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14" s="32" t="b">
        <f>IF(VaBenefits[[#This Row],[timeFromValuation]]=0,0, MOD(VaBenefits[[#This Row],[timeFromValuation]],1)=0)</f>
        <v>0</v>
      </c>
      <c r="P114" s="7">
        <f>IF(VaBenefits[[#This Row],[Is Anniversary?]]=TRUE,VaBenefits[[#This Row],[Assumed Contract Value ]],0)</f>
        <v>0</v>
      </c>
      <c r="Q11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14" s="7" t="b">
        <f>VaBenefits[[#This Row],[Assumed Contract Value ]]&lt;0.1</f>
        <v>1</v>
      </c>
      <c r="S11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14" s="7">
        <f ca="1">IF(AND(VaBenefits[[#This Row],[Is Activation]]=FALSE,VaBenefits[[#This Row],[Is Anniversary?]]=TRUE),OFFSET( VaBenefits[[#This Row],[Income Credit Base]],-1,0)*ICP,0)</f>
        <v>0</v>
      </c>
      <c r="U114" s="5">
        <f>IF(VaBenefits[[#This Row],[Assumed Contract Value ]]&gt;0,VaBenefits[[#This Row],[Income Base]]*MAWA,0)</f>
        <v>0</v>
      </c>
      <c r="V114" s="94">
        <f>IF(AND(VaBenefits[[#This Row],[Has Income Credit]],VaBenefits[[#This Row],[Is Anniversary?]],VaBenefits[[#This Row],[Joint Mortality tPxy for the partial year]]),VaBenefits[[#This Row],[Income Base]]*PIP,0)</f>
        <v>0</v>
      </c>
      <c r="W114" s="8">
        <f>1/(1+InterestRate)^VaBenefits[[#This Row],[timeFromValuation]]</f>
        <v>0.27446285375404744</v>
      </c>
      <c r="X114" s="90">
        <f>VaBenefits[[#This Row],[timeFromValuation]]</f>
        <v>26.5</v>
      </c>
      <c r="Y114" s="91">
        <f>IF(($H$8+VaBenefits[[#This Row],[timeFromValuation]])&lt;=120,VLOOKUP(H114,Table2[],Qx!L$6,FALSE),0)</f>
        <v>0.96749099999999999</v>
      </c>
      <c r="Z114" s="91">
        <f>IF(($I$8+VaBenefits[[#This Row],[timeFromValuation]])&lt;=120,VLOOKUP(I114,Table2[],Qx!M$6,FALSE),0)</f>
        <v>0.86283200000000004</v>
      </c>
      <c r="AA114" s="90">
        <f>PRODUCT($Y$8:$Y114)</f>
        <v>0.33091894166031682</v>
      </c>
      <c r="AB114" s="90">
        <f>PRODUCT($Z$8:$Z114)</f>
        <v>1.0450697180056237E-2</v>
      </c>
      <c r="AC114" s="91">
        <f>VaBenefits[[#This Row],[Primary Annuitant Px]]+VaBenefits[[#This Row],[Secondary Annuitant Py]]-VaBenefits[[#This Row],[Primary Annuitant Px]]*VaBenefits[[#This Row],[Secondary Annuitant Py]]</f>
        <v>0.99554080548799984</v>
      </c>
      <c r="AD114" s="91">
        <f>PRODUCT($AC$8:$AC114)</f>
        <v>0.93007120700937795</v>
      </c>
      <c r="AE114" s="96">
        <f t="shared" ca="1" si="21"/>
        <v>0</v>
      </c>
      <c r="AF114" s="126">
        <f>IF((AND(VaBenefits[[#This Row],[Is Anniversary?]],VaBenefits[[#This Row],[Assumed Contract Value ]]&lt;75000)),-50,0)</f>
        <v>0</v>
      </c>
      <c r="AG114" s="144">
        <f>VaBenefits[[#This Row],[Assumed Contract Value ]]*-1.15%/4</f>
        <v>0</v>
      </c>
      <c r="AH114" s="142">
        <f ca="1">OFFSET(VaBenefits[[#This Row],[Assumed Contract Value ]],-1,0)*-VaBenefits[[#This Row],[Quarterly Fee Rate]]</f>
        <v>0</v>
      </c>
      <c r="AI114" s="142">
        <f ca="1">VaBenefits[[#This Row],[Maintenace Fee]]+VaBenefits[[#This Row],[Separate Account Charge]]+VaBenefits[[#This Row],[Rider Fee]]</f>
        <v>0</v>
      </c>
      <c r="AJ114" s="142">
        <v>525.72</v>
      </c>
      <c r="AK114" s="142">
        <v>1</v>
      </c>
      <c r="AL114" s="91">
        <f>Initial_Annual_Fee_Rate+(0.05%*(VaBenefits[[#This Row],[Vix^2]]/33-10))</f>
        <v>1.5465454545454546E-2</v>
      </c>
      <c r="AM114" s="146">
        <f ca="1">IF(VaBenefits[[#This Row],[Annual Fee Rate]]=0.0125,0,OFFSET(VaBenefits[[#This Row],[Annual Fee Rate]],-1,0)-VaBenefits[[#This Row],[Annual Fee Rate]])</f>
        <v>-3.0603030303030278E-3</v>
      </c>
      <c r="AN114" s="142">
        <f>VaBenefits[[#This Row],[Annual Fee Rate]]-VaBenefits[[#This Row],[Calculated Formula]]</f>
        <v>2.4999999999999988E-3</v>
      </c>
      <c r="AO114" s="91">
        <f t="shared" si="20"/>
        <v>2.5000000000000001E-3</v>
      </c>
      <c r="AP114" s="145">
        <f>IF((VaBenefits[[#This Row],[Calculated Formula]]&lt;0.025),VaBenefits[[#This Row],[Calculated Formula]]+VaBenefits[[#This Row],[Penality]],0.025)</f>
        <v>1.7965454545454545E-2</v>
      </c>
      <c r="AQ114" s="145">
        <f>VaBenefits[[#This Row],[Annual Fee Rate]]/4</f>
        <v>4.4913636363636362E-3</v>
      </c>
      <c r="AR114" s="154">
        <f>-Kickback*VaBenefits[[#This Row],[Assumed Contract Value ]]*QWaff</f>
        <v>0</v>
      </c>
      <c r="AS114" s="154">
        <f ca="1">(VaBenefits[[#This Row],[Total Fee]]+VaBenefits[[#This Row],[Kickback Fee]])*VaBenefits[[#This Row],[Joint Mortality tPxy for the partial year]]*VaBenefits[[#This Row],[timeFromValuation]]</f>
        <v>0</v>
      </c>
      <c r="BC114" s="23">
        <f t="shared" si="19"/>
        <v>53</v>
      </c>
      <c r="BD114" s="24">
        <v>0</v>
      </c>
      <c r="BE114" s="24">
        <v>0</v>
      </c>
      <c r="BF114" s="22">
        <v>0</v>
      </c>
      <c r="BG114" s="16">
        <v>0</v>
      </c>
      <c r="BH114" s="14">
        <v>299982</v>
      </c>
      <c r="BI114" s="15">
        <v>0</v>
      </c>
      <c r="BJ114" s="15">
        <v>0</v>
      </c>
      <c r="BK114" s="14">
        <v>0</v>
      </c>
      <c r="BL114" s="17">
        <v>11999</v>
      </c>
    </row>
    <row r="115" spans="1:64" ht="15" thickBot="1" x14ac:dyDescent="0.35">
      <c r="A115" s="32">
        <f t="shared" si="17"/>
        <v>107</v>
      </c>
      <c r="B115" s="29">
        <f t="shared" si="18"/>
        <v>26.75</v>
      </c>
      <c r="C115" s="29" t="b">
        <f>AND(VaBenefits[[#This Row],[timeFromValuation]]&gt;=ACT,VaBenefits[[#This Row],[Assumed Contract Value ]]&gt;0)</f>
        <v>0</v>
      </c>
      <c r="D115" s="20">
        <v>0</v>
      </c>
      <c r="E115" s="20">
        <v>0</v>
      </c>
      <c r="F115" s="20">
        <v>0</v>
      </c>
      <c r="G115" s="20">
        <f ca="1">IF(OR(RIGHT(B115,2)="25",RIGHT(B115,2)="75"),OFFSET(VaBenefits[[#This Row],[Assumed Contract Value ]],-1,0),VLOOKUP(VaBenefits[[#This Row],[timeFromValuation]],$BC$8:$BL$30,4,FALSE))+VaBenefits[[#This Row],[Total Fee]]</f>
        <v>0</v>
      </c>
      <c r="H115" s="95">
        <f>ROUND($H$8+VaBenefits[[#This Row],[timeFromValuation]],0)</f>
        <v>82</v>
      </c>
      <c r="I115" s="20">
        <f>ROUND($I$8+VaBenefits[[#This Row],[timeFromValuation]],0)</f>
        <v>92</v>
      </c>
      <c r="J115" s="27" t="b">
        <f>VaBenefits[[#This Row],[Withdrawal Taken  ]]&gt;0</f>
        <v>0</v>
      </c>
      <c r="K115" s="41">
        <f>IF(AND(NOT(VaBenefits[[#This Row],[Is Activation]]),VaBenefits[[#This Row],[Assumed Contract Value ]]&gt;0),VaBenefits[[#This Row],[Withdrawal Taken  ]]/VaBenefits[[#This Row],[Assumed Contract Value ]],0)</f>
        <v>0</v>
      </c>
      <c r="L11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15" s="27" t="b">
        <f ca="1">AND(VaBenefits[[#This Row],[Is Activation]],SUMIFS($E$8:$E115,$C$8:$C115,TRUE)&gt;0)</f>
        <v>0</v>
      </c>
      <c r="N11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15" s="32" t="b">
        <f>IF(VaBenefits[[#This Row],[timeFromValuation]]=0,0, MOD(VaBenefits[[#This Row],[timeFromValuation]],1)=0)</f>
        <v>0</v>
      </c>
      <c r="P115" s="7">
        <f>IF(VaBenefits[[#This Row],[Is Anniversary?]]=TRUE,VaBenefits[[#This Row],[Assumed Contract Value ]],0)</f>
        <v>0</v>
      </c>
      <c r="Q11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15" s="7" t="b">
        <f>VaBenefits[[#This Row],[Assumed Contract Value ]]&lt;0.1</f>
        <v>1</v>
      </c>
      <c r="S11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15" s="7">
        <f ca="1">IF(AND(VaBenefits[[#This Row],[Is Activation]]=FALSE,VaBenefits[[#This Row],[Is Anniversary?]]=TRUE),OFFSET( VaBenefits[[#This Row],[Income Credit Base]],-1,0)*ICP,0)</f>
        <v>0</v>
      </c>
      <c r="U115" s="5">
        <f>IF(VaBenefits[[#This Row],[Assumed Contract Value ]]&gt;0,VaBenefits[[#This Row],[Income Base]]*MAWA,0)</f>
        <v>0</v>
      </c>
      <c r="V115" s="94">
        <f>IF(AND(VaBenefits[[#This Row],[Has Income Credit]],VaBenefits[[#This Row],[Is Anniversary?]],VaBenefits[[#This Row],[Joint Mortality tPxy for the partial year]]),VaBenefits[[#This Row],[Income Base]]*PIP,0)</f>
        <v>0</v>
      </c>
      <c r="W115" s="8">
        <f>1/(1+InterestRate)^VaBenefits[[#This Row],[timeFromValuation]]</f>
        <v>0.27113541636243244</v>
      </c>
      <c r="X115" s="90">
        <f>VaBenefits[[#This Row],[timeFromValuation]]</f>
        <v>26.75</v>
      </c>
      <c r="Y115" s="91">
        <f>IF(($H$8+VaBenefits[[#This Row],[timeFromValuation]])&lt;=120,VLOOKUP(H115,Table2[],Qx!L$6,FALSE),0)</f>
        <v>0.96749099999999999</v>
      </c>
      <c r="Z115" s="91">
        <f>IF(($I$8+VaBenefits[[#This Row],[timeFromValuation]])&lt;=120,VLOOKUP(I115,Table2[],Qx!M$6,FALSE),0)</f>
        <v>0.86283200000000004</v>
      </c>
      <c r="AA115" s="90">
        <f>PRODUCT($Y$8:$Y115)</f>
        <v>0.32016109778588159</v>
      </c>
      <c r="AB115" s="90">
        <f>PRODUCT($Z$8:$Z115)</f>
        <v>9.0171959492622838E-3</v>
      </c>
      <c r="AC115" s="91">
        <f>VaBenefits[[#This Row],[Primary Annuitant Px]]+VaBenefits[[#This Row],[Secondary Annuitant Py]]-VaBenefits[[#This Row],[Primary Annuitant Px]]*VaBenefits[[#This Row],[Secondary Annuitant Py]]</f>
        <v>0.99554080548799984</v>
      </c>
      <c r="AD115" s="91">
        <f>PRODUCT($AC$8:$AC115)</f>
        <v>0.92592383858731242</v>
      </c>
      <c r="AE115" s="96">
        <f t="shared" ca="1" si="21"/>
        <v>0</v>
      </c>
      <c r="AF115" s="126">
        <f>IF((AND(VaBenefits[[#This Row],[Is Anniversary?]],VaBenefits[[#This Row],[Assumed Contract Value ]]&lt;75000)),-50,0)</f>
        <v>0</v>
      </c>
      <c r="AG115" s="144">
        <f>VaBenefits[[#This Row],[Assumed Contract Value ]]*-1.15%/4</f>
        <v>0</v>
      </c>
      <c r="AH115" s="142">
        <f ca="1">OFFSET(VaBenefits[[#This Row],[Assumed Contract Value ]],-1,0)*-VaBenefits[[#This Row],[Quarterly Fee Rate]]</f>
        <v>0</v>
      </c>
      <c r="AI115" s="142">
        <f ca="1">VaBenefits[[#This Row],[Maintenace Fee]]+VaBenefits[[#This Row],[Separate Account Charge]]+VaBenefits[[#This Row],[Rider Fee]]</f>
        <v>0</v>
      </c>
      <c r="AJ115" s="142">
        <v>765.45</v>
      </c>
      <c r="AK115" s="142">
        <v>1</v>
      </c>
      <c r="AL115" s="91">
        <f>Initial_Annual_Fee_Rate+(0.05%*(VaBenefits[[#This Row],[Vix^2]]/33-10))</f>
        <v>1.9097727272727273E-2</v>
      </c>
      <c r="AM115" s="146">
        <f ca="1">IF(VaBenefits[[#This Row],[Annual Fee Rate]]=0.0125,0,OFFSET(VaBenefits[[#This Row],[Annual Fee Rate]],-1,0)-VaBenefits[[#This Row],[Annual Fee Rate]])</f>
        <v>-3.632272727272727E-3</v>
      </c>
      <c r="AN115" s="142">
        <f>VaBenefits[[#This Row],[Annual Fee Rate]]-VaBenefits[[#This Row],[Calculated Formula]]</f>
        <v>2.4999999999999988E-3</v>
      </c>
      <c r="AO115" s="91">
        <f t="shared" si="20"/>
        <v>2.5000000000000001E-3</v>
      </c>
      <c r="AP115" s="145">
        <f>IF((VaBenefits[[#This Row],[Calculated Formula]]&lt;0.025),VaBenefits[[#This Row],[Calculated Formula]]+VaBenefits[[#This Row],[Penality]],0.025)</f>
        <v>2.1597727272727272E-2</v>
      </c>
      <c r="AQ115" s="145">
        <f>VaBenefits[[#This Row],[Annual Fee Rate]]/4</f>
        <v>5.399431818181818E-3</v>
      </c>
      <c r="AR115" s="154">
        <f>-Kickback*VaBenefits[[#This Row],[Assumed Contract Value ]]*QWaff</f>
        <v>0</v>
      </c>
      <c r="AS115" s="154">
        <f ca="1">(VaBenefits[[#This Row],[Total Fee]]+VaBenefits[[#This Row],[Kickback Fee]])*VaBenefits[[#This Row],[Joint Mortality tPxy for the partial year]]*VaBenefits[[#This Row],[timeFromValuation]]</f>
        <v>0</v>
      </c>
      <c r="BC115" s="23">
        <f t="shared" si="19"/>
        <v>53.5</v>
      </c>
      <c r="BD115" s="24">
        <v>0</v>
      </c>
      <c r="BE115" s="24">
        <v>0</v>
      </c>
      <c r="BF115" s="22">
        <v>0</v>
      </c>
      <c r="BG115" s="16">
        <v>0</v>
      </c>
      <c r="BH115" s="14">
        <v>299982</v>
      </c>
      <c r="BI115" s="15">
        <v>0</v>
      </c>
      <c r="BJ115" s="15">
        <v>0</v>
      </c>
      <c r="BK115" s="14">
        <v>0</v>
      </c>
      <c r="BL115" s="17">
        <v>11999</v>
      </c>
    </row>
    <row r="116" spans="1:64" ht="15" thickBot="1" x14ac:dyDescent="0.35">
      <c r="A116" s="32">
        <f t="shared" si="17"/>
        <v>108</v>
      </c>
      <c r="B116" s="29">
        <f t="shared" si="18"/>
        <v>27</v>
      </c>
      <c r="C116" s="29" t="b">
        <f>AND(VaBenefits[[#This Row],[timeFromValuation]]&gt;=ACT,VaBenefits[[#This Row],[Assumed Contract Value ]]&gt;0)</f>
        <v>0</v>
      </c>
      <c r="D116" s="20">
        <v>0</v>
      </c>
      <c r="E116" s="20">
        <v>0</v>
      </c>
      <c r="F116" s="20">
        <v>0</v>
      </c>
      <c r="G116" s="20" t="e">
        <f ca="1">IF(OR(RIGHT(B116,2)="25",RIGHT(B116,2)="75"),OFFSET(VaBenefits[[#This Row],[Assumed Contract Value ]],-1,0),VLOOKUP(VaBenefits[[#This Row],[timeFromValuation]],$BC$8:$BL$30,4,FALSE))+VaBenefits[[#This Row],[Total Fee]]</f>
        <v>#N/A</v>
      </c>
      <c r="H116" s="95">
        <f>ROUND($H$8+VaBenefits[[#This Row],[timeFromValuation]],0)</f>
        <v>82</v>
      </c>
      <c r="I116" s="20">
        <f>ROUND($I$8+VaBenefits[[#This Row],[timeFromValuation]],0)</f>
        <v>92</v>
      </c>
      <c r="J116" s="27" t="b">
        <f>VaBenefits[[#This Row],[Withdrawal Taken  ]]&gt;0</f>
        <v>0</v>
      </c>
      <c r="K116" s="41">
        <f>IF(AND(NOT(VaBenefits[[#This Row],[Is Activation]]),VaBenefits[[#This Row],[Assumed Contract Value ]]&gt;0),VaBenefits[[#This Row],[Withdrawal Taken  ]]/VaBenefits[[#This Row],[Assumed Contract Value ]],0)</f>
        <v>0</v>
      </c>
      <c r="L11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16" s="27" t="b">
        <f ca="1">AND(VaBenefits[[#This Row],[Is Activation]],SUMIFS($E$8:$E116,$C$8:$C116,TRUE)&gt;0)</f>
        <v>0</v>
      </c>
      <c r="N11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16" s="32" t="b">
        <f>IF(VaBenefits[[#This Row],[timeFromValuation]]=0,0, MOD(VaBenefits[[#This Row],[timeFromValuation]],1)=0)</f>
        <v>1</v>
      </c>
      <c r="P116" s="7">
        <f>IF(VaBenefits[[#This Row],[Is Anniversary?]]=TRUE,VaBenefits[[#This Row],[Assumed Contract Value ]],0)</f>
        <v>0</v>
      </c>
      <c r="Q11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16" s="7" t="b">
        <f>VaBenefits[[#This Row],[Assumed Contract Value ]]&lt;0.1</f>
        <v>1</v>
      </c>
      <c r="S11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16" s="7">
        <f ca="1">IF(AND(VaBenefits[[#This Row],[Is Activation]]=FALSE,VaBenefits[[#This Row],[Is Anniversary?]]=TRUE),OFFSET( VaBenefits[[#This Row],[Income Credit Base]],-1,0)*ICP,0)</f>
        <v>0</v>
      </c>
      <c r="U116" s="5">
        <f>IF(VaBenefits[[#This Row],[Assumed Contract Value ]]&gt;0,VaBenefits[[#This Row],[Income Base]]*MAWA,0)</f>
        <v>0</v>
      </c>
      <c r="V116" s="94">
        <f ca="1">IF(AND(VaBenefits[[#This Row],[Has Income Credit]],VaBenefits[[#This Row],[Is Anniversary?]],VaBenefits[[#This Row],[Joint Mortality tPxy for the partial year]]),VaBenefits[[#This Row],[Income Base]]*PIP,0)</f>
        <v>12026.006800536559</v>
      </c>
      <c r="W116" s="8">
        <f>1/(1+InterestRate)^VaBenefits[[#This Row],[timeFromValuation]]</f>
        <v>0.2678483190002377</v>
      </c>
      <c r="X116" s="90">
        <f>VaBenefits[[#This Row],[timeFromValuation]]</f>
        <v>27</v>
      </c>
      <c r="Y116" s="91">
        <f>IF(($H$8+VaBenefits[[#This Row],[timeFromValuation]])&lt;=120,VLOOKUP(H116,Table2[],Qx!L$6,FALSE),0)</f>
        <v>0.96749099999999999</v>
      </c>
      <c r="Z116" s="91">
        <f>IF(($I$8+VaBenefits[[#This Row],[timeFromValuation]])&lt;=120,VLOOKUP(I116,Table2[],Qx!M$6,FALSE),0)</f>
        <v>0.86283200000000004</v>
      </c>
      <c r="AA116" s="90">
        <f>PRODUCT($Y$8:$Y116)</f>
        <v>0.30975298065796036</v>
      </c>
      <c r="AB116" s="90">
        <f>PRODUCT($Z$8:$Z116)</f>
        <v>7.780325215293875E-3</v>
      </c>
      <c r="AC116" s="91">
        <f>VaBenefits[[#This Row],[Primary Annuitant Px]]+VaBenefits[[#This Row],[Secondary Annuitant Py]]-VaBenefits[[#This Row],[Primary Annuitant Px]]*VaBenefits[[#This Row],[Secondary Annuitant Py]]</f>
        <v>0.99554080548799984</v>
      </c>
      <c r="AD116" s="91">
        <f>PRODUCT($AC$8:$AC116)</f>
        <v>0.92179496408775374</v>
      </c>
      <c r="AE116" s="96">
        <f t="shared" ca="1" si="21"/>
        <v>0</v>
      </c>
      <c r="AF116" s="126">
        <f>IF((AND(VaBenefits[[#This Row],[Is Anniversary?]],VaBenefits[[#This Row],[Assumed Contract Value ]]&lt;75000)),-50,0)</f>
        <v>-50</v>
      </c>
      <c r="AG116" s="144">
        <f>VaBenefits[[#This Row],[Assumed Contract Value ]]*-1.15%/4</f>
        <v>0</v>
      </c>
      <c r="AH116" s="142">
        <f ca="1">OFFSET(VaBenefits[[#This Row],[Assumed Contract Value ]],-1,0)*-VaBenefits[[#This Row],[Quarterly Fee Rate]]</f>
        <v>0</v>
      </c>
      <c r="AI116" s="142">
        <f ca="1">VaBenefits[[#This Row],[Maintenace Fee]]+VaBenefits[[#This Row],[Separate Account Charge]]+VaBenefits[[#This Row],[Rider Fee]]</f>
        <v>-50</v>
      </c>
      <c r="AJ116" s="142">
        <v>957.12</v>
      </c>
      <c r="AK116" s="142">
        <v>2</v>
      </c>
      <c r="AL116" s="91">
        <f>Initial_Annual_Fee_Rate+(0.05%*(VaBenefits[[#This Row],[Vix^2]]/33-10))</f>
        <v>2.2001818181818185E-2</v>
      </c>
      <c r="AM116" s="146">
        <f ca="1">IF(VaBenefits[[#This Row],[Annual Fee Rate]]=0.0125,0,OFFSET(VaBenefits[[#This Row],[Annual Fee Rate]],-1,0)-VaBenefits[[#This Row],[Annual Fee Rate]])</f>
        <v>-2.9040909090909117E-3</v>
      </c>
      <c r="AN116" s="142">
        <f>VaBenefits[[#This Row],[Annual Fee Rate]]-VaBenefits[[#This Row],[Calculated Formula]]</f>
        <v>2.4999999999999988E-3</v>
      </c>
      <c r="AO116" s="91">
        <f t="shared" si="20"/>
        <v>2.5000000000000001E-3</v>
      </c>
      <c r="AP116" s="145">
        <f>IF((VaBenefits[[#This Row],[Calculated Formula]]&lt;0.025),VaBenefits[[#This Row],[Calculated Formula]]+VaBenefits[[#This Row],[Penality]],0.025)</f>
        <v>2.4501818181818184E-2</v>
      </c>
      <c r="AQ116" s="145">
        <f>VaBenefits[[#This Row],[Annual Fee Rate]]/4</f>
        <v>6.1254545454545459E-3</v>
      </c>
      <c r="AR116" s="154">
        <f>-Kickback*VaBenefits[[#This Row],[Assumed Contract Value ]]*QWaff</f>
        <v>0</v>
      </c>
      <c r="AS116" s="154">
        <f ca="1">(VaBenefits[[#This Row],[Total Fee]]+VaBenefits[[#This Row],[Kickback Fee]])*VaBenefits[[#This Row],[Joint Mortality tPxy for the partial year]]*VaBenefits[[#This Row],[timeFromValuation]]</f>
        <v>-1343.9800874087998</v>
      </c>
      <c r="BC116" s="23">
        <f t="shared" si="19"/>
        <v>54</v>
      </c>
      <c r="BD116" s="24">
        <v>0</v>
      </c>
      <c r="BE116" s="24">
        <v>0</v>
      </c>
      <c r="BF116" s="22">
        <v>0</v>
      </c>
      <c r="BG116" s="16">
        <v>0</v>
      </c>
      <c r="BH116" s="14">
        <v>299982</v>
      </c>
      <c r="BI116" s="15">
        <v>0</v>
      </c>
      <c r="BJ116" s="15">
        <v>0</v>
      </c>
      <c r="BK116" s="14">
        <v>0</v>
      </c>
      <c r="BL116" s="17">
        <v>11999</v>
      </c>
    </row>
    <row r="117" spans="1:64" ht="15" thickBot="1" x14ac:dyDescent="0.35">
      <c r="A117" s="32">
        <f t="shared" si="17"/>
        <v>109</v>
      </c>
      <c r="B117" s="29">
        <f t="shared" si="18"/>
        <v>27.25</v>
      </c>
      <c r="C117" s="29" t="b">
        <f>AND(VaBenefits[[#This Row],[timeFromValuation]]&gt;=ACT,VaBenefits[[#This Row],[Assumed Contract Value ]]&gt;0)</f>
        <v>0</v>
      </c>
      <c r="D117" s="20">
        <v>0</v>
      </c>
      <c r="E117" s="20">
        <v>0</v>
      </c>
      <c r="F117" s="20">
        <v>0</v>
      </c>
      <c r="G117" s="20">
        <f ca="1">IF(OR(RIGHT(B117,2)="25",RIGHT(B117,2)="75"),OFFSET(VaBenefits[[#This Row],[Assumed Contract Value ]],-1,0),VLOOKUP(VaBenefits[[#This Row],[timeFromValuation]],$BC$8:$BL$30,4,FALSE))+VaBenefits[[#This Row],[Total Fee]]</f>
        <v>0</v>
      </c>
      <c r="H117" s="95">
        <f>ROUND($H$8+VaBenefits[[#This Row],[timeFromValuation]],0)</f>
        <v>82</v>
      </c>
      <c r="I117" s="20">
        <f>ROUND($I$8+VaBenefits[[#This Row],[timeFromValuation]],0)</f>
        <v>92</v>
      </c>
      <c r="J117" s="27" t="b">
        <f>VaBenefits[[#This Row],[Withdrawal Taken  ]]&gt;0</f>
        <v>0</v>
      </c>
      <c r="K117" s="41">
        <f>IF(AND(NOT(VaBenefits[[#This Row],[Is Activation]]),VaBenefits[[#This Row],[Assumed Contract Value ]]&gt;0),VaBenefits[[#This Row],[Withdrawal Taken  ]]/VaBenefits[[#This Row],[Assumed Contract Value ]],0)</f>
        <v>0</v>
      </c>
      <c r="L11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17" s="27" t="b">
        <f ca="1">AND(VaBenefits[[#This Row],[Is Activation]],SUMIFS($E$8:$E117,$C$8:$C117,TRUE)&gt;0)</f>
        <v>0</v>
      </c>
      <c r="N11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17" s="32" t="b">
        <f>IF(VaBenefits[[#This Row],[timeFromValuation]]=0,0, MOD(VaBenefits[[#This Row],[timeFromValuation]],1)=0)</f>
        <v>0</v>
      </c>
      <c r="P117" s="7">
        <f>IF(VaBenefits[[#This Row],[Is Anniversary?]]=TRUE,VaBenefits[[#This Row],[Assumed Contract Value ]],0)</f>
        <v>0</v>
      </c>
      <c r="Q11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17" s="7" t="b">
        <f>VaBenefits[[#This Row],[Assumed Contract Value ]]&lt;0.1</f>
        <v>1</v>
      </c>
      <c r="S11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17" s="7">
        <f ca="1">IF(AND(VaBenefits[[#This Row],[Is Activation]]=FALSE,VaBenefits[[#This Row],[Is Anniversary?]]=TRUE),OFFSET( VaBenefits[[#This Row],[Income Credit Base]],-1,0)*ICP,0)</f>
        <v>0</v>
      </c>
      <c r="U117" s="5">
        <f>IF(VaBenefits[[#This Row],[Assumed Contract Value ]]&gt;0,VaBenefits[[#This Row],[Income Base]]*MAWA,0)</f>
        <v>0</v>
      </c>
      <c r="V117" s="94">
        <f>IF(AND(VaBenefits[[#This Row],[Has Income Credit]],VaBenefits[[#This Row],[Is Anniversary?]],VaBenefits[[#This Row],[Joint Mortality tPxy for the partial year]]),VaBenefits[[#This Row],[Income Base]]*PIP,0)</f>
        <v>0</v>
      </c>
      <c r="W117" s="8">
        <f>1/(1+InterestRate)^VaBenefits[[#This Row],[timeFromValuation]]</f>
        <v>0.26460107260702881</v>
      </c>
      <c r="X117" s="90">
        <f>VaBenefits[[#This Row],[timeFromValuation]]</f>
        <v>27.25</v>
      </c>
      <c r="Y117" s="91">
        <f>IF(($H$8+VaBenefits[[#This Row],[timeFromValuation]])&lt;=120,VLOOKUP(H117,Table2[],Qx!L$6,FALSE),0)</f>
        <v>0.96749099999999999</v>
      </c>
      <c r="Z117" s="91">
        <f>IF(($I$8+VaBenefits[[#This Row],[timeFromValuation]])&lt;=120,VLOOKUP(I117,Table2[],Qx!M$6,FALSE),0)</f>
        <v>0.86283200000000004</v>
      </c>
      <c r="AA117" s="90">
        <f>PRODUCT($Y$8:$Y117)</f>
        <v>0.2996832210097507</v>
      </c>
      <c r="AB117" s="90">
        <f>PRODUCT($Z$8:$Z117)</f>
        <v>6.7131135661624448E-3</v>
      </c>
      <c r="AC117" s="91">
        <f>VaBenefits[[#This Row],[Primary Annuitant Px]]+VaBenefits[[#This Row],[Secondary Annuitant Py]]-VaBenefits[[#This Row],[Primary Annuitant Px]]*VaBenefits[[#This Row],[Secondary Annuitant Py]]</f>
        <v>0.99554080548799984</v>
      </c>
      <c r="AD117" s="91">
        <f>PRODUCT($AC$8:$AC117)</f>
        <v>0.91768450104270427</v>
      </c>
      <c r="AE117" s="96">
        <f t="shared" ca="1" si="21"/>
        <v>0</v>
      </c>
      <c r="AF117" s="126">
        <f>IF((AND(VaBenefits[[#This Row],[Is Anniversary?]],VaBenefits[[#This Row],[Assumed Contract Value ]]&lt;75000)),-50,0)</f>
        <v>0</v>
      </c>
      <c r="AG117" s="144">
        <f>VaBenefits[[#This Row],[Assumed Contract Value ]]*-1.15%/4</f>
        <v>0</v>
      </c>
      <c r="AH117" s="142">
        <f ca="1">OFFSET(VaBenefits[[#This Row],[Assumed Contract Value ]],-1,0)*-VaBenefits[[#This Row],[Quarterly Fee Rate]]</f>
        <v>0</v>
      </c>
      <c r="AI117" s="142">
        <f ca="1">VaBenefits[[#This Row],[Maintenace Fee]]+VaBenefits[[#This Row],[Separate Account Charge]]+VaBenefits[[#This Row],[Rider Fee]]</f>
        <v>0</v>
      </c>
      <c r="AJ117" s="142">
        <v>1025.43</v>
      </c>
      <c r="AK117" s="142">
        <v>2</v>
      </c>
      <c r="AL117" s="91">
        <f>Initial_Annual_Fee_Rate+(0.05%*(VaBenefits[[#This Row],[Vix^2]]/33-10))</f>
        <v>2.3036818181818183E-2</v>
      </c>
      <c r="AM117" s="146">
        <f ca="1">IF(VaBenefits[[#This Row],[Annual Fee Rate]]=0.0125,0,OFFSET(VaBenefits[[#This Row],[Annual Fee Rate]],-1,0)-VaBenefits[[#This Row],[Annual Fee Rate]])</f>
        <v>-1.0349999999999977E-3</v>
      </c>
      <c r="AN117" s="142">
        <f>VaBenefits[[#This Row],[Annual Fee Rate]]-VaBenefits[[#This Row],[Calculated Formula]]</f>
        <v>2.4999999999999988E-3</v>
      </c>
      <c r="AO117" s="91">
        <f t="shared" si="20"/>
        <v>2.5000000000000001E-3</v>
      </c>
      <c r="AP117" s="145">
        <f>IF((VaBenefits[[#This Row],[Calculated Formula]]&lt;0.025),VaBenefits[[#This Row],[Calculated Formula]]+VaBenefits[[#This Row],[Penality]],0.025)</f>
        <v>2.5536818181818181E-2</v>
      </c>
      <c r="AQ117" s="145">
        <f>VaBenefits[[#This Row],[Annual Fee Rate]]/4</f>
        <v>6.3842045454545453E-3</v>
      </c>
      <c r="AR117" s="154">
        <f>-Kickback*VaBenefits[[#This Row],[Assumed Contract Value ]]*QWaff</f>
        <v>0</v>
      </c>
      <c r="AS117" s="154">
        <f ca="1">(VaBenefits[[#This Row],[Total Fee]]+VaBenefits[[#This Row],[Kickback Fee]])*VaBenefits[[#This Row],[Joint Mortality tPxy for the partial year]]*VaBenefits[[#This Row],[timeFromValuation]]</f>
        <v>0</v>
      </c>
      <c r="BC117" s="23">
        <f t="shared" si="19"/>
        <v>54.5</v>
      </c>
      <c r="BD117" s="24">
        <v>0</v>
      </c>
      <c r="BE117" s="24">
        <v>0</v>
      </c>
      <c r="BF117" s="22">
        <v>0</v>
      </c>
      <c r="BG117" s="16">
        <v>0</v>
      </c>
      <c r="BH117" s="14">
        <v>299982</v>
      </c>
      <c r="BI117" s="15">
        <v>0</v>
      </c>
      <c r="BJ117" s="15">
        <v>0</v>
      </c>
      <c r="BK117" s="14">
        <v>0</v>
      </c>
      <c r="BL117" s="17">
        <v>11999</v>
      </c>
    </row>
    <row r="118" spans="1:64" ht="15" thickBot="1" x14ac:dyDescent="0.35">
      <c r="A118" s="32">
        <f t="shared" si="17"/>
        <v>110</v>
      </c>
      <c r="B118" s="29">
        <f t="shared" si="18"/>
        <v>27.5</v>
      </c>
      <c r="C118" s="29" t="b">
        <f>AND(VaBenefits[[#This Row],[timeFromValuation]]&gt;=ACT,VaBenefits[[#This Row],[Assumed Contract Value ]]&gt;0)</f>
        <v>0</v>
      </c>
      <c r="D118" s="20">
        <v>0</v>
      </c>
      <c r="E118" s="20">
        <v>0</v>
      </c>
      <c r="F118" s="20">
        <v>0</v>
      </c>
      <c r="G118" s="20" t="e">
        <f ca="1">IF(OR(RIGHT(B118,2)="25",RIGHT(B118,2)="75"),OFFSET(VaBenefits[[#This Row],[Assumed Contract Value ]],-1,0),VLOOKUP(VaBenefits[[#This Row],[timeFromValuation]],$BC$8:$BL$30,4,FALSE))+VaBenefits[[#This Row],[Total Fee]]</f>
        <v>#N/A</v>
      </c>
      <c r="H118" s="95">
        <f>ROUND($H$8+VaBenefits[[#This Row],[timeFromValuation]],0)</f>
        <v>83</v>
      </c>
      <c r="I118" s="20">
        <f>ROUND($I$8+VaBenefits[[#This Row],[timeFromValuation]],0)</f>
        <v>93</v>
      </c>
      <c r="J118" s="27" t="b">
        <f>VaBenefits[[#This Row],[Withdrawal Taken  ]]&gt;0</f>
        <v>0</v>
      </c>
      <c r="K118" s="41">
        <f>IF(AND(NOT(VaBenefits[[#This Row],[Is Activation]]),VaBenefits[[#This Row],[Assumed Contract Value ]]&gt;0),VaBenefits[[#This Row],[Withdrawal Taken  ]]/VaBenefits[[#This Row],[Assumed Contract Value ]],0)</f>
        <v>0</v>
      </c>
      <c r="L11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18" s="27" t="b">
        <f ca="1">AND(VaBenefits[[#This Row],[Is Activation]],SUMIFS($E$8:$E118,$C$8:$C118,TRUE)&gt;0)</f>
        <v>0</v>
      </c>
      <c r="N11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18" s="32" t="b">
        <f>IF(VaBenefits[[#This Row],[timeFromValuation]]=0,0, MOD(VaBenefits[[#This Row],[timeFromValuation]],1)=0)</f>
        <v>0</v>
      </c>
      <c r="P118" s="7">
        <f>IF(VaBenefits[[#This Row],[Is Anniversary?]]=TRUE,VaBenefits[[#This Row],[Assumed Contract Value ]],0)</f>
        <v>0</v>
      </c>
      <c r="Q11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18" s="7" t="b">
        <f>VaBenefits[[#This Row],[Assumed Contract Value ]]&lt;0.1</f>
        <v>1</v>
      </c>
      <c r="S11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18" s="7">
        <f ca="1">IF(AND(VaBenefits[[#This Row],[Is Activation]]=FALSE,VaBenefits[[#This Row],[Is Anniversary?]]=TRUE),OFFSET( VaBenefits[[#This Row],[Income Credit Base]],-1,0)*ICP,0)</f>
        <v>0</v>
      </c>
      <c r="U118" s="5">
        <f>IF(VaBenefits[[#This Row],[Assumed Contract Value ]]&gt;0,VaBenefits[[#This Row],[Income Base]]*MAWA,0)</f>
        <v>0</v>
      </c>
      <c r="V118" s="94">
        <f>IF(AND(VaBenefits[[#This Row],[Has Income Credit]],VaBenefits[[#This Row],[Is Anniversary?]],VaBenefits[[#This Row],[Joint Mortality tPxy for the partial year]]),VaBenefits[[#This Row],[Income Base]]*PIP,0)</f>
        <v>0</v>
      </c>
      <c r="W118" s="8">
        <f>1/(1+InterestRate)^VaBenefits[[#This Row],[timeFromValuation]]</f>
        <v>0.26139319405147377</v>
      </c>
      <c r="X118" s="90">
        <f>VaBenefits[[#This Row],[timeFromValuation]]</f>
        <v>27.5</v>
      </c>
      <c r="Y118" s="91">
        <f>IF(($H$8+VaBenefits[[#This Row],[timeFromValuation]])&lt;=120,VLOOKUP(H118,Table2[],Qx!L$6,FALSE),0)</f>
        <v>0.96267100000000005</v>
      </c>
      <c r="Z118" s="91">
        <f>IF(($I$8+VaBenefits[[#This Row],[timeFromValuation]])&lt;=120,VLOOKUP(I118,Table2[],Qx!M$6,FALSE),0)</f>
        <v>0.84782899999999994</v>
      </c>
      <c r="AA118" s="90">
        <f>PRODUCT($Y$8:$Y118)</f>
        <v>0.28849634605267771</v>
      </c>
      <c r="AB118" s="90">
        <f>PRODUCT($Z$8:$Z118)</f>
        <v>5.6915723616859388E-3</v>
      </c>
      <c r="AC118" s="91">
        <f>VaBenefits[[#This Row],[Primary Annuitant Px]]+VaBenefits[[#This Row],[Secondary Annuitant Py]]-VaBenefits[[#This Row],[Primary Annuitant Px]]*VaBenefits[[#This Row],[Secondary Annuitant Py]]</f>
        <v>0.99431960874100001</v>
      </c>
      <c r="AD118" s="91">
        <f>PRODUCT($AC$8:$AC118)</f>
        <v>0.91247169402446149</v>
      </c>
      <c r="AE118" s="96">
        <f t="shared" ca="1" si="21"/>
        <v>0</v>
      </c>
      <c r="AF118" s="126">
        <f>IF((AND(VaBenefits[[#This Row],[Is Anniversary?]],VaBenefits[[#This Row],[Assumed Contract Value ]]&lt;75000)),-50,0)</f>
        <v>0</v>
      </c>
      <c r="AG118" s="144">
        <f>VaBenefits[[#This Row],[Assumed Contract Value ]]*-1.15%/4</f>
        <v>0</v>
      </c>
      <c r="AH118" s="142">
        <f ca="1">OFFSET(VaBenefits[[#This Row],[Assumed Contract Value ]],-1,0)*-VaBenefits[[#This Row],[Quarterly Fee Rate]]</f>
        <v>0</v>
      </c>
      <c r="AI118" s="142">
        <f ca="1">VaBenefits[[#This Row],[Maintenace Fee]]+VaBenefits[[#This Row],[Separate Account Charge]]+VaBenefits[[#This Row],[Rider Fee]]</f>
        <v>0</v>
      </c>
      <c r="AJ118" s="142">
        <v>721.89</v>
      </c>
      <c r="AK118" s="142">
        <v>2</v>
      </c>
      <c r="AL118" s="91">
        <f>Initial_Annual_Fee_Rate+(0.05%*(VaBenefits[[#This Row],[Vix^2]]/33-10))</f>
        <v>1.8437727272727272E-2</v>
      </c>
      <c r="AM118" s="146">
        <f ca="1">IF(VaBenefits[[#This Row],[Annual Fee Rate]]=0.0125,0,OFFSET(VaBenefits[[#This Row],[Annual Fee Rate]],-1,0)-VaBenefits[[#This Row],[Annual Fee Rate]])</f>
        <v>4.5990909090909103E-3</v>
      </c>
      <c r="AN118" s="142">
        <f>VaBenefits[[#This Row],[Annual Fee Rate]]-VaBenefits[[#This Row],[Calculated Formula]]</f>
        <v>2.4999999999999988E-3</v>
      </c>
      <c r="AO118" s="91">
        <f t="shared" si="20"/>
        <v>2.5000000000000001E-3</v>
      </c>
      <c r="AP118" s="145">
        <f>IF((VaBenefits[[#This Row],[Calculated Formula]]&lt;0.025),VaBenefits[[#This Row],[Calculated Formula]]+VaBenefits[[#This Row],[Penality]],0.025)</f>
        <v>2.0937727272727271E-2</v>
      </c>
      <c r="AQ118" s="145">
        <f>VaBenefits[[#This Row],[Annual Fee Rate]]/4</f>
        <v>5.2344318181818178E-3</v>
      </c>
      <c r="AR118" s="154">
        <f>-Kickback*VaBenefits[[#This Row],[Assumed Contract Value ]]*QWaff</f>
        <v>0</v>
      </c>
      <c r="AS118" s="154">
        <f ca="1">(VaBenefits[[#This Row],[Total Fee]]+VaBenefits[[#This Row],[Kickback Fee]])*VaBenefits[[#This Row],[Joint Mortality tPxy for the partial year]]*VaBenefits[[#This Row],[timeFromValuation]]</f>
        <v>0</v>
      </c>
      <c r="BC118" s="23">
        <f t="shared" si="19"/>
        <v>55</v>
      </c>
      <c r="BD118" s="24">
        <v>0</v>
      </c>
      <c r="BE118" s="24">
        <v>0</v>
      </c>
      <c r="BF118" s="22">
        <v>0</v>
      </c>
      <c r="BG118" s="16">
        <v>0</v>
      </c>
      <c r="BH118" s="14">
        <v>299982</v>
      </c>
      <c r="BI118" s="15">
        <v>0</v>
      </c>
      <c r="BJ118" s="15">
        <v>0</v>
      </c>
      <c r="BK118" s="14">
        <v>0</v>
      </c>
      <c r="BL118" s="17">
        <v>11999</v>
      </c>
    </row>
    <row r="119" spans="1:64" ht="15" thickBot="1" x14ac:dyDescent="0.35">
      <c r="A119" s="32">
        <f t="shared" si="17"/>
        <v>111</v>
      </c>
      <c r="B119" s="29">
        <f t="shared" si="18"/>
        <v>27.75</v>
      </c>
      <c r="C119" s="29" t="b">
        <f>AND(VaBenefits[[#This Row],[timeFromValuation]]&gt;=ACT,VaBenefits[[#This Row],[Assumed Contract Value ]]&gt;0)</f>
        <v>0</v>
      </c>
      <c r="D119" s="20">
        <v>0</v>
      </c>
      <c r="E119" s="20">
        <v>0</v>
      </c>
      <c r="F119" s="20">
        <v>0</v>
      </c>
      <c r="G119" s="20">
        <f ca="1">IF(OR(RIGHT(B119,2)="25",RIGHT(B119,2)="75"),OFFSET(VaBenefits[[#This Row],[Assumed Contract Value ]],-1,0),VLOOKUP(VaBenefits[[#This Row],[timeFromValuation]],$BC$8:$BL$30,4,FALSE))+VaBenefits[[#This Row],[Total Fee]]</f>
        <v>0</v>
      </c>
      <c r="H119" s="95">
        <f>ROUND($H$8+VaBenefits[[#This Row],[timeFromValuation]],0)</f>
        <v>83</v>
      </c>
      <c r="I119" s="20">
        <f>ROUND($I$8+VaBenefits[[#This Row],[timeFromValuation]],0)</f>
        <v>93</v>
      </c>
      <c r="J119" s="27" t="b">
        <f>VaBenefits[[#This Row],[Withdrawal Taken  ]]&gt;0</f>
        <v>0</v>
      </c>
      <c r="K119" s="41">
        <f>IF(AND(NOT(VaBenefits[[#This Row],[Is Activation]]),VaBenefits[[#This Row],[Assumed Contract Value ]]&gt;0),VaBenefits[[#This Row],[Withdrawal Taken  ]]/VaBenefits[[#This Row],[Assumed Contract Value ]],0)</f>
        <v>0</v>
      </c>
      <c r="L11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19" s="27" t="b">
        <f ca="1">AND(VaBenefits[[#This Row],[Is Activation]],SUMIFS($E$8:$E119,$C$8:$C119,TRUE)&gt;0)</f>
        <v>0</v>
      </c>
      <c r="N11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19" s="32" t="b">
        <f>IF(VaBenefits[[#This Row],[timeFromValuation]]=0,0, MOD(VaBenefits[[#This Row],[timeFromValuation]],1)=0)</f>
        <v>0</v>
      </c>
      <c r="P119" s="7">
        <f>IF(VaBenefits[[#This Row],[Is Anniversary?]]=TRUE,VaBenefits[[#This Row],[Assumed Contract Value ]],0)</f>
        <v>0</v>
      </c>
      <c r="Q11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19" s="7" t="b">
        <f>VaBenefits[[#This Row],[Assumed Contract Value ]]&lt;0.1</f>
        <v>1</v>
      </c>
      <c r="S11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19" s="7">
        <f ca="1">IF(AND(VaBenefits[[#This Row],[Is Activation]]=FALSE,VaBenefits[[#This Row],[Is Anniversary?]]=TRUE),OFFSET( VaBenefits[[#This Row],[Income Credit Base]],-1,0)*ICP,0)</f>
        <v>0</v>
      </c>
      <c r="U119" s="5">
        <f>IF(VaBenefits[[#This Row],[Assumed Contract Value ]]&gt;0,VaBenefits[[#This Row],[Income Base]]*MAWA,0)</f>
        <v>0</v>
      </c>
      <c r="V119" s="94">
        <v>0</v>
      </c>
      <c r="W119" s="8">
        <f>1/(1+InterestRate)^VaBenefits[[#This Row],[timeFromValuation]]</f>
        <v>0.2582242060594595</v>
      </c>
      <c r="X119" s="90">
        <f>VaBenefits[[#This Row],[timeFromValuation]]</f>
        <v>27.75</v>
      </c>
      <c r="Y119" s="91">
        <f>IF(($H$8+VaBenefits[[#This Row],[timeFromValuation]])&lt;=120,VLOOKUP(H119,Table2[],Qx!L$6,FALSE),0)</f>
        <v>0.96267100000000005</v>
      </c>
      <c r="Z119" s="91">
        <f>IF(($I$8+VaBenefits[[#This Row],[timeFromValuation]])&lt;=120,VLOOKUP(I119,Table2[],Qx!M$6,FALSE),0)</f>
        <v>0.84782899999999994</v>
      </c>
      <c r="AA119" s="90">
        <f>PRODUCT($Y$8:$Y119)</f>
        <v>0.27772706595087732</v>
      </c>
      <c r="AB119" s="90">
        <f>PRODUCT($Z$8:$Z119)</f>
        <v>4.8254801038358271E-3</v>
      </c>
      <c r="AC119" s="91">
        <f>VaBenefits[[#This Row],[Primary Annuitant Px]]+VaBenefits[[#This Row],[Secondary Annuitant Py]]-VaBenefits[[#This Row],[Primary Annuitant Px]]*VaBenefits[[#This Row],[Secondary Annuitant Py]]</f>
        <v>0.99431960874100001</v>
      </c>
      <c r="AD119" s="91">
        <f>PRODUCT($AC$8:$AC119)</f>
        <v>0.90728849778964005</v>
      </c>
      <c r="AE119" s="96">
        <f>PV(1.03,20,-VaBenefits[[#This Row],[Protected Income Payment]])</f>
        <v>0</v>
      </c>
      <c r="AF119" s="126">
        <f>IF((AND(VaBenefits[[#This Row],[Is Anniversary?]],VaBenefits[[#This Row],[Assumed Contract Value ]]&lt;75000)),-50,0)</f>
        <v>0</v>
      </c>
      <c r="AG119" s="144">
        <f>VaBenefits[[#This Row],[Assumed Contract Value ]]*-1.15%/4</f>
        <v>0</v>
      </c>
      <c r="AH119" s="142">
        <f ca="1">OFFSET(VaBenefits[[#This Row],[Assumed Contract Value ]],-1,0)*-VaBenefits[[#This Row],[Quarterly Fee Rate]]</f>
        <v>0</v>
      </c>
      <c r="AI119" s="142">
        <f ca="1">VaBenefits[[#This Row],[Maintenace Fee]]+VaBenefits[[#This Row],[Separate Account Charge]]+VaBenefits[[#This Row],[Rider Fee]]</f>
        <v>0</v>
      </c>
      <c r="AJ119" s="142">
        <v>207.38</v>
      </c>
      <c r="AK119" s="142">
        <v>2</v>
      </c>
      <c r="AL119" s="91">
        <f>Initial_Annual_Fee_Rate+(0.05%*(VaBenefits[[#This Row],[Vix^2]]/33-10))</f>
        <v>1.0642121212121212E-2</v>
      </c>
      <c r="AM119" s="146">
        <f ca="1">IF(VaBenefits[[#This Row],[Annual Fee Rate]]=0.0125,0,OFFSET(VaBenefits[[#This Row],[Annual Fee Rate]],-1,0)-VaBenefits[[#This Row],[Annual Fee Rate]])</f>
        <v>7.7956060606060584E-3</v>
      </c>
      <c r="AN119" s="142">
        <f>VaBenefits[[#This Row],[Annual Fee Rate]]-VaBenefits[[#This Row],[Calculated Formula]]</f>
        <v>2.5000000000000005E-3</v>
      </c>
      <c r="AO119" s="91">
        <f t="shared" si="20"/>
        <v>2.5000000000000001E-3</v>
      </c>
      <c r="AP119" s="145">
        <f>IF((VaBenefits[[#This Row],[Calculated Formula]]&lt;0.025),VaBenefits[[#This Row],[Calculated Formula]]+VaBenefits[[#This Row],[Penality]],0.025)</f>
        <v>1.3142121212121213E-2</v>
      </c>
      <c r="AQ119" s="145">
        <f>VaBenefits[[#This Row],[Annual Fee Rate]]/4</f>
        <v>3.2855303030303032E-3</v>
      </c>
      <c r="AR119" s="154">
        <f>-Kickback*VaBenefits[[#This Row],[Assumed Contract Value ]]*QWaff</f>
        <v>0</v>
      </c>
      <c r="AS119" s="154">
        <f ca="1">(VaBenefits[[#This Row],[Total Fee]]+VaBenefits[[#This Row],[Kickback Fee]])*VaBenefits[[#This Row],[Joint Mortality tPxy for the partial year]]*VaBenefits[[#This Row],[timeFromValuation]]</f>
        <v>0</v>
      </c>
      <c r="BC119" s="23">
        <f t="shared" si="19"/>
        <v>55.5</v>
      </c>
      <c r="BD119" s="24">
        <v>0</v>
      </c>
      <c r="BE119" s="24">
        <v>0</v>
      </c>
      <c r="BF119" s="22">
        <v>0</v>
      </c>
      <c r="BG119" s="16">
        <v>0</v>
      </c>
      <c r="BH119" s="14">
        <v>299982</v>
      </c>
      <c r="BI119" s="15">
        <v>0</v>
      </c>
      <c r="BJ119" s="15">
        <v>0</v>
      </c>
      <c r="BK119" s="14">
        <v>0</v>
      </c>
      <c r="BL119" s="17">
        <v>11999</v>
      </c>
    </row>
    <row r="120" spans="1:64" ht="15" thickBot="1" x14ac:dyDescent="0.35">
      <c r="A120" s="32">
        <f t="shared" si="17"/>
        <v>112</v>
      </c>
      <c r="B120" s="29">
        <f t="shared" si="18"/>
        <v>28</v>
      </c>
      <c r="C120" s="29" t="b">
        <f>AND(VaBenefits[[#This Row],[timeFromValuation]]&gt;=ACT,VaBenefits[[#This Row],[Assumed Contract Value ]]&gt;0)</f>
        <v>0</v>
      </c>
      <c r="D120" s="20">
        <v>0</v>
      </c>
      <c r="E120" s="20">
        <v>0</v>
      </c>
      <c r="F120" s="20">
        <v>0</v>
      </c>
      <c r="G120" s="20" t="e">
        <f ca="1">IF(OR(RIGHT(B120,2)="25",RIGHT(B120,2)="75"),OFFSET(VaBenefits[[#This Row],[Assumed Contract Value ]],-1,0),VLOOKUP(VaBenefits[[#This Row],[timeFromValuation]],$BC$8:$BL$30,4,FALSE))+VaBenefits[[#This Row],[Total Fee]]</f>
        <v>#N/A</v>
      </c>
      <c r="H120" s="95">
        <f>ROUND($H$8+VaBenefits[[#This Row],[timeFromValuation]],0)</f>
        <v>83</v>
      </c>
      <c r="I120" s="20">
        <f>ROUND($I$8+VaBenefits[[#This Row],[timeFromValuation]],0)</f>
        <v>93</v>
      </c>
      <c r="J120" s="27" t="b">
        <f>VaBenefits[[#This Row],[Withdrawal Taken  ]]&gt;0</f>
        <v>0</v>
      </c>
      <c r="K120" s="41">
        <f>IF(AND(NOT(VaBenefits[[#This Row],[Is Activation]]),VaBenefits[[#This Row],[Assumed Contract Value ]]&gt;0),VaBenefits[[#This Row],[Withdrawal Taken  ]]/VaBenefits[[#This Row],[Assumed Contract Value ]],0)</f>
        <v>0</v>
      </c>
      <c r="L12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20" s="27" t="b">
        <f ca="1">AND(VaBenefits[[#This Row],[Is Activation]],SUMIFS($E$8:$E120,$C$8:$C120,TRUE)&gt;0)</f>
        <v>0</v>
      </c>
      <c r="N12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20" s="32" t="b">
        <f>IF(VaBenefits[[#This Row],[timeFromValuation]]=0,0, MOD(VaBenefits[[#This Row],[timeFromValuation]],1)=0)</f>
        <v>1</v>
      </c>
      <c r="P120" s="7">
        <f>IF(VaBenefits[[#This Row],[Is Anniversary?]]=TRUE,VaBenefits[[#This Row],[Assumed Contract Value ]],0)</f>
        <v>0</v>
      </c>
      <c r="Q12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20" s="7" t="b">
        <f>VaBenefits[[#This Row],[Assumed Contract Value ]]&lt;0.1</f>
        <v>1</v>
      </c>
      <c r="S12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20" s="7">
        <f ca="1">IF(AND(VaBenefits[[#This Row],[Is Activation]]=FALSE,VaBenefits[[#This Row],[Is Anniversary?]]=TRUE),OFFSET( VaBenefits[[#This Row],[Income Credit Base]],-1,0)*ICP,0)</f>
        <v>0</v>
      </c>
      <c r="U120" s="5">
        <f>IF(VaBenefits[[#This Row],[Assumed Contract Value ]]&gt;0,VaBenefits[[#This Row],[Income Base]]*MAWA,0)</f>
        <v>0</v>
      </c>
      <c r="V120" s="94">
        <v>0</v>
      </c>
      <c r="W120" s="8">
        <f>1/(1+InterestRate)^VaBenefits[[#This Row],[timeFromValuation]]</f>
        <v>0.25509363714308358</v>
      </c>
      <c r="X120" s="90">
        <f>VaBenefits[[#This Row],[timeFromValuation]]</f>
        <v>28</v>
      </c>
      <c r="Y120" s="91">
        <f>IF(($H$8+VaBenefits[[#This Row],[timeFromValuation]])&lt;=120,VLOOKUP(H120,Table2[],Qx!L$6,FALSE),0)</f>
        <v>0.96267100000000005</v>
      </c>
      <c r="Z120" s="91">
        <f>IF(($I$8+VaBenefits[[#This Row],[timeFromValuation]])&lt;=120,VLOOKUP(I120,Table2[],Qx!M$6,FALSE),0)</f>
        <v>0.84782899999999994</v>
      </c>
      <c r="AA120" s="90">
        <f>PRODUCT($Y$8:$Y120)</f>
        <v>0.26735979230599705</v>
      </c>
      <c r="AB120" s="90">
        <f>PRODUCT($Z$8:$Z120)</f>
        <v>4.0911819709550249E-3</v>
      </c>
      <c r="AC120" s="91">
        <f>VaBenefits[[#This Row],[Primary Annuitant Px]]+VaBenefits[[#This Row],[Secondary Annuitant Py]]-VaBenefits[[#This Row],[Primary Annuitant Px]]*VaBenefits[[#This Row],[Secondary Annuitant Py]]</f>
        <v>0.99431960874100001</v>
      </c>
      <c r="AD120" s="91">
        <f>PRODUCT($AC$8:$AC120)</f>
        <v>0.90213474413740458</v>
      </c>
      <c r="AE120" s="96">
        <f>PV(1.03,20,-VaBenefits[[#This Row],[Protected Income Payment]])</f>
        <v>0</v>
      </c>
      <c r="AF120" s="126">
        <f>IF((AND(VaBenefits[[#This Row],[Is Anniversary?]],VaBenefits[[#This Row],[Assumed Contract Value ]]&lt;75000)),-50,0)</f>
        <v>-50</v>
      </c>
      <c r="AG120" s="144">
        <f>VaBenefits[[#This Row],[Assumed Contract Value ]]*-1.15%/4</f>
        <v>0</v>
      </c>
      <c r="AH120" s="142">
        <f ca="1">OFFSET(VaBenefits[[#This Row],[Assumed Contract Value ]],-1,0)*-VaBenefits[[#This Row],[Quarterly Fee Rate]]</f>
        <v>0</v>
      </c>
      <c r="AI120" s="142">
        <f ca="1">VaBenefits[[#This Row],[Maintenace Fee]]+VaBenefits[[#This Row],[Separate Account Charge]]+VaBenefits[[#This Row],[Rider Fee]]</f>
        <v>-50</v>
      </c>
      <c r="AJ120" s="142">
        <v>525.71</v>
      </c>
      <c r="AK120" s="142">
        <v>1</v>
      </c>
      <c r="AL120" s="91">
        <f>Initial_Annual_Fee_Rate+(0.05%*(VaBenefits[[#This Row],[Vix^2]]/33-10))</f>
        <v>1.5465303030303031E-2</v>
      </c>
      <c r="AM120" s="146">
        <f ca="1">IF(VaBenefits[[#This Row],[Annual Fee Rate]]=0.0125,0,OFFSET(VaBenefits[[#This Row],[Annual Fee Rate]],-1,0)-VaBenefits[[#This Row],[Annual Fee Rate]])</f>
        <v>-4.8231818181818167E-3</v>
      </c>
      <c r="AN120" s="142">
        <f>VaBenefits[[#This Row],[Annual Fee Rate]]-VaBenefits[[#This Row],[Calculated Formula]]</f>
        <v>2.4999999999999988E-3</v>
      </c>
      <c r="AO120" s="91">
        <f t="shared" si="20"/>
        <v>2.5000000000000001E-3</v>
      </c>
      <c r="AP120" s="145">
        <f>IF((VaBenefits[[#This Row],[Calculated Formula]]&lt;0.025),VaBenefits[[#This Row],[Calculated Formula]]+VaBenefits[[#This Row],[Penality]],0.025)</f>
        <v>1.7965303030303029E-2</v>
      </c>
      <c r="AQ120" s="145">
        <f>VaBenefits[[#This Row],[Annual Fee Rate]]/4</f>
        <v>4.4913257575757573E-3</v>
      </c>
      <c r="AR120" s="154">
        <f>-Kickback*VaBenefits[[#This Row],[Assumed Contract Value ]]*QWaff</f>
        <v>0</v>
      </c>
      <c r="AS120" s="154">
        <f ca="1">(VaBenefits[[#This Row],[Total Fee]]+VaBenefits[[#This Row],[Kickback Fee]])*VaBenefits[[#This Row],[Joint Mortality tPxy for the partial year]]*VaBenefits[[#This Row],[timeFromValuation]]</f>
        <v>-1392.0474522374</v>
      </c>
      <c r="BC120" s="23">
        <f t="shared" si="19"/>
        <v>56</v>
      </c>
      <c r="BD120" s="24">
        <v>0</v>
      </c>
      <c r="BE120" s="24">
        <v>0</v>
      </c>
      <c r="BF120" s="22">
        <v>0</v>
      </c>
      <c r="BG120" s="16">
        <v>0</v>
      </c>
      <c r="BH120" s="14">
        <v>299982</v>
      </c>
      <c r="BI120" s="15">
        <v>0</v>
      </c>
      <c r="BJ120" s="15">
        <v>0</v>
      </c>
      <c r="BK120" s="14">
        <v>0</v>
      </c>
      <c r="BL120" s="17">
        <v>11999</v>
      </c>
    </row>
    <row r="121" spans="1:64" ht="15" thickBot="1" x14ac:dyDescent="0.35">
      <c r="A121" s="32">
        <f t="shared" si="17"/>
        <v>113</v>
      </c>
      <c r="B121" s="29">
        <f t="shared" si="18"/>
        <v>28.25</v>
      </c>
      <c r="C121" s="29" t="b">
        <f>AND(VaBenefits[[#This Row],[timeFromValuation]]&gt;=ACT,VaBenefits[[#This Row],[Assumed Contract Value ]]&gt;0)</f>
        <v>0</v>
      </c>
      <c r="D121" s="20">
        <v>0</v>
      </c>
      <c r="E121" s="20">
        <v>0</v>
      </c>
      <c r="F121" s="20">
        <v>0</v>
      </c>
      <c r="G121" s="20">
        <f ca="1">IF(OR(RIGHT(B121,2)="25",RIGHT(B121,2)="75"),OFFSET(VaBenefits[[#This Row],[Assumed Contract Value ]],-1,0),VLOOKUP(VaBenefits[[#This Row],[timeFromValuation]],$BC$8:$BL$30,4,FALSE))+VaBenefits[[#This Row],[Total Fee]]</f>
        <v>0</v>
      </c>
      <c r="H121" s="95">
        <f>ROUND($H$8+VaBenefits[[#This Row],[timeFromValuation]],0)</f>
        <v>83</v>
      </c>
      <c r="I121" s="20">
        <f>ROUND($I$8+VaBenefits[[#This Row],[timeFromValuation]],0)</f>
        <v>93</v>
      </c>
      <c r="J121" s="27" t="b">
        <f>VaBenefits[[#This Row],[Withdrawal Taken  ]]&gt;0</f>
        <v>0</v>
      </c>
      <c r="K121" s="41">
        <f>IF(AND(NOT(VaBenefits[[#This Row],[Is Activation]]),VaBenefits[[#This Row],[Assumed Contract Value ]]&gt;0),VaBenefits[[#This Row],[Withdrawal Taken  ]]/VaBenefits[[#This Row],[Assumed Contract Value ]],0)</f>
        <v>0</v>
      </c>
      <c r="L12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21" s="27" t="b">
        <f ca="1">AND(VaBenefits[[#This Row],[Is Activation]],SUMIFS($E$8:$E121,$C$8:$C121,TRUE)&gt;0)</f>
        <v>0</v>
      </c>
      <c r="N12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21" s="32" t="b">
        <f>IF(VaBenefits[[#This Row],[timeFromValuation]]=0,0, MOD(VaBenefits[[#This Row],[timeFromValuation]],1)=0)</f>
        <v>0</v>
      </c>
      <c r="P121" s="7">
        <f>IF(VaBenefits[[#This Row],[Is Anniversary?]]=TRUE,VaBenefits[[#This Row],[Assumed Contract Value ]],0)</f>
        <v>0</v>
      </c>
      <c r="Q12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21" s="7" t="b">
        <f>VaBenefits[[#This Row],[Assumed Contract Value ]]&lt;0.1</f>
        <v>1</v>
      </c>
      <c r="S12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21" s="7">
        <f ca="1">IF(AND(VaBenefits[[#This Row],[Is Activation]]=FALSE,VaBenefits[[#This Row],[Is Anniversary?]]=TRUE),OFFSET( VaBenefits[[#This Row],[Income Credit Base]],-1,0)*ICP,0)</f>
        <v>0</v>
      </c>
      <c r="U121" s="5">
        <f>IF(VaBenefits[[#This Row],[Assumed Contract Value ]]&gt;0,VaBenefits[[#This Row],[Income Base]]*MAWA,0)</f>
        <v>0</v>
      </c>
      <c r="V121" s="94">
        <v>0</v>
      </c>
      <c r="W121" s="8">
        <f>1/(1+InterestRate)^VaBenefits[[#This Row],[timeFromValuation]]</f>
        <v>0.25200102153050358</v>
      </c>
      <c r="X121" s="90">
        <f>VaBenefits[[#This Row],[timeFromValuation]]</f>
        <v>28.25</v>
      </c>
      <c r="Y121" s="91">
        <f>IF(($H$8+VaBenefits[[#This Row],[timeFromValuation]])&lt;=120,VLOOKUP(H121,Table2[],Qx!L$6,FALSE),0)</f>
        <v>0.96267100000000005</v>
      </c>
      <c r="Z121" s="91">
        <f>IF(($I$8+VaBenefits[[#This Row],[timeFromValuation]])&lt;=120,VLOOKUP(I121,Table2[],Qx!M$6,FALSE),0)</f>
        <v>0.84782899999999994</v>
      </c>
      <c r="AA121" s="90">
        <f>PRODUCT($Y$8:$Y121)</f>
        <v>0.25737951861900649</v>
      </c>
      <c r="AB121" s="90">
        <f>PRODUCT($Z$8:$Z121)</f>
        <v>3.4686227192528276E-3</v>
      </c>
      <c r="AC121" s="91">
        <f>VaBenefits[[#This Row],[Primary Annuitant Px]]+VaBenefits[[#This Row],[Secondary Annuitant Py]]-VaBenefits[[#This Row],[Primary Annuitant Px]]*VaBenefits[[#This Row],[Secondary Annuitant Py]]</f>
        <v>0.99431960874100001</v>
      </c>
      <c r="AD121" s="91">
        <f>PRODUCT($AC$8:$AC121)</f>
        <v>0.89701026582236632</v>
      </c>
      <c r="AE121" s="96">
        <f>PV(1.03,20,-VaBenefits[[#This Row],[Protected Income Payment]])</f>
        <v>0</v>
      </c>
      <c r="AF121" s="126">
        <f>IF((AND(VaBenefits[[#This Row],[Is Anniversary?]],VaBenefits[[#This Row],[Assumed Contract Value ]]&lt;75000)),-50,0)</f>
        <v>0</v>
      </c>
      <c r="AG121" s="144">
        <f>VaBenefits[[#This Row],[Assumed Contract Value ]]*-1.15%/4</f>
        <v>0</v>
      </c>
      <c r="AH121" s="142">
        <f ca="1">OFFSET(VaBenefits[[#This Row],[Assumed Contract Value ]],-1,0)*-VaBenefits[[#This Row],[Quarterly Fee Rate]]</f>
        <v>0</v>
      </c>
      <c r="AI121" s="142">
        <f ca="1">VaBenefits[[#This Row],[Maintenace Fee]]+VaBenefits[[#This Row],[Separate Account Charge]]+VaBenefits[[#This Row],[Rider Fee]]</f>
        <v>0</v>
      </c>
      <c r="AJ121" s="142">
        <v>412.12</v>
      </c>
      <c r="AK121" s="142">
        <v>1</v>
      </c>
      <c r="AL121" s="91">
        <f>Initial_Annual_Fee_Rate+(0.05%*(VaBenefits[[#This Row],[Vix^2]]/33-10))</f>
        <v>1.3744242424242424E-2</v>
      </c>
      <c r="AM121" s="146">
        <f ca="1">IF(VaBenefits[[#This Row],[Annual Fee Rate]]=0.0125,0,OFFSET(VaBenefits[[#This Row],[Annual Fee Rate]],-1,0)-VaBenefits[[#This Row],[Annual Fee Rate]])</f>
        <v>1.7210606060606044E-3</v>
      </c>
      <c r="AN121" s="142">
        <f>VaBenefits[[#This Row],[Annual Fee Rate]]-VaBenefits[[#This Row],[Calculated Formula]]</f>
        <v>2.5000000000000005E-3</v>
      </c>
      <c r="AO121" s="91">
        <f t="shared" si="20"/>
        <v>2.5000000000000001E-3</v>
      </c>
      <c r="AP121" s="145">
        <f>IF((VaBenefits[[#This Row],[Calculated Formula]]&lt;0.025),VaBenefits[[#This Row],[Calculated Formula]]+VaBenefits[[#This Row],[Penality]],0.025)</f>
        <v>1.6244242424242425E-2</v>
      </c>
      <c r="AQ121" s="145">
        <f>VaBenefits[[#This Row],[Annual Fee Rate]]/4</f>
        <v>4.0610606060606062E-3</v>
      </c>
      <c r="AR121" s="154">
        <f>-Kickback*VaBenefits[[#This Row],[Assumed Contract Value ]]*QWaff</f>
        <v>0</v>
      </c>
      <c r="AS121" s="154">
        <f ca="1">(VaBenefits[[#This Row],[Total Fee]]+VaBenefits[[#This Row],[Kickback Fee]])*VaBenefits[[#This Row],[Joint Mortality tPxy for the partial year]]*VaBenefits[[#This Row],[timeFromValuation]]</f>
        <v>0</v>
      </c>
      <c r="BC121" s="23">
        <f t="shared" si="19"/>
        <v>56.5</v>
      </c>
      <c r="BD121" s="24">
        <v>0</v>
      </c>
      <c r="BE121" s="24">
        <v>0</v>
      </c>
      <c r="BF121" s="22">
        <v>0</v>
      </c>
      <c r="BG121" s="16">
        <v>0</v>
      </c>
      <c r="BH121" s="14">
        <v>299982</v>
      </c>
      <c r="BI121" s="15">
        <v>0</v>
      </c>
      <c r="BJ121" s="15">
        <v>0</v>
      </c>
      <c r="BK121" s="14">
        <v>0</v>
      </c>
      <c r="BL121" s="17">
        <v>11999</v>
      </c>
    </row>
    <row r="122" spans="1:64" ht="15" thickBot="1" x14ac:dyDescent="0.35">
      <c r="A122" s="32">
        <f t="shared" si="17"/>
        <v>114</v>
      </c>
      <c r="B122" s="29">
        <f t="shared" si="18"/>
        <v>28.5</v>
      </c>
      <c r="C122" s="29" t="b">
        <f>AND(VaBenefits[[#This Row],[timeFromValuation]]&gt;=ACT,VaBenefits[[#This Row],[Assumed Contract Value ]]&gt;0)</f>
        <v>0</v>
      </c>
      <c r="D122" s="20">
        <v>0</v>
      </c>
      <c r="E122" s="20">
        <v>0</v>
      </c>
      <c r="F122" s="20">
        <v>0</v>
      </c>
      <c r="G122" s="20" t="e">
        <f ca="1">IF(OR(RIGHT(B122,2)="25",RIGHT(B122,2)="75"),OFFSET(VaBenefits[[#This Row],[Assumed Contract Value ]],-1,0),VLOOKUP(VaBenefits[[#This Row],[timeFromValuation]],$BC$8:$BL$30,4,FALSE))+VaBenefits[[#This Row],[Total Fee]]</f>
        <v>#N/A</v>
      </c>
      <c r="H122" s="95">
        <f>ROUND($H$8+VaBenefits[[#This Row],[timeFromValuation]],0)</f>
        <v>84</v>
      </c>
      <c r="I122" s="20">
        <f>ROUND($I$8+VaBenefits[[#This Row],[timeFromValuation]],0)</f>
        <v>94</v>
      </c>
      <c r="J122" s="27" t="b">
        <f>VaBenefits[[#This Row],[Withdrawal Taken  ]]&gt;0</f>
        <v>0</v>
      </c>
      <c r="K122" s="41">
        <f>IF(AND(NOT(VaBenefits[[#This Row],[Is Activation]]),VaBenefits[[#This Row],[Assumed Contract Value ]]&gt;0),VaBenefits[[#This Row],[Withdrawal Taken  ]]/VaBenefits[[#This Row],[Assumed Contract Value ]],0)</f>
        <v>0</v>
      </c>
      <c r="L12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22" s="27" t="b">
        <f ca="1">AND(VaBenefits[[#This Row],[Is Activation]],SUMIFS($E$8:$E122,$C$8:$C122,TRUE)&gt;0)</f>
        <v>0</v>
      </c>
      <c r="N12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22" s="32" t="b">
        <f>IF(VaBenefits[[#This Row],[timeFromValuation]]=0,0, MOD(VaBenefits[[#This Row],[timeFromValuation]],1)=0)</f>
        <v>0</v>
      </c>
      <c r="P122" s="7">
        <f>IF(VaBenefits[[#This Row],[Is Anniversary?]]=TRUE,VaBenefits[[#This Row],[Assumed Contract Value ]],0)</f>
        <v>0</v>
      </c>
      <c r="Q12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22" s="7" t="b">
        <f>VaBenefits[[#This Row],[Assumed Contract Value ]]&lt;0.1</f>
        <v>1</v>
      </c>
      <c r="S12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22" s="7">
        <f ca="1">IF(AND(VaBenefits[[#This Row],[Is Activation]]=FALSE,VaBenefits[[#This Row],[Is Anniversary?]]=TRUE),OFFSET( VaBenefits[[#This Row],[Income Credit Base]],-1,0)*ICP,0)</f>
        <v>0</v>
      </c>
      <c r="U122" s="5">
        <f>IF(VaBenefits[[#This Row],[Assumed Contract Value ]]&gt;0,VaBenefits[[#This Row],[Income Base]]*MAWA,0)</f>
        <v>0</v>
      </c>
      <c r="V122" s="94">
        <v>0</v>
      </c>
      <c r="W122" s="8">
        <f>1/(1+InterestRate)^VaBenefits[[#This Row],[timeFromValuation]]</f>
        <v>0.24894589909664167</v>
      </c>
      <c r="X122" s="90">
        <f>VaBenefits[[#This Row],[timeFromValuation]]</f>
        <v>28.5</v>
      </c>
      <c r="Y122" s="91">
        <f>IF(($H$8+VaBenefits[[#This Row],[timeFromValuation]])&lt;=120,VLOOKUP(H122,Table2[],Qx!L$6,FALSE),0)</f>
        <v>0.95716999999999997</v>
      </c>
      <c r="Z122" s="91">
        <f>IF(($I$8+VaBenefits[[#This Row],[timeFromValuation]])&lt;=120,VLOOKUP(I122,Table2[],Qx!M$6,FALSE),0)</f>
        <v>0.83180600000000005</v>
      </c>
      <c r="AA122" s="90">
        <f>PRODUCT($Y$8:$Y122)</f>
        <v>0.24635595383655443</v>
      </c>
      <c r="AB122" s="90">
        <f>PRODUCT($Z$8:$Z122)</f>
        <v>2.8852211896108178E-3</v>
      </c>
      <c r="AC122" s="91">
        <f>VaBenefits[[#This Row],[Primary Annuitant Px]]+VaBenefits[[#This Row],[Secondary Annuitant Py]]-VaBenefits[[#This Row],[Primary Annuitant Px]]*VaBenefits[[#This Row],[Secondary Annuitant Py]]</f>
        <v>0.99279625097999991</v>
      </c>
      <c r="AD122" s="91">
        <f>PRODUCT($AC$8:$AC122)</f>
        <v>0.89054842899901843</v>
      </c>
      <c r="AE122" s="96">
        <f>PV(1.03,20,-VaBenefits[[#This Row],[Protected Income Payment]])</f>
        <v>0</v>
      </c>
      <c r="AF122" s="126">
        <f>IF((AND(VaBenefits[[#This Row],[Is Anniversary?]],VaBenefits[[#This Row],[Assumed Contract Value ]]&lt;75000)),-50,0)</f>
        <v>0</v>
      </c>
      <c r="AG122" s="144">
        <f>VaBenefits[[#This Row],[Assumed Contract Value ]]*-1.15%/4</f>
        <v>0</v>
      </c>
      <c r="AH122" s="142">
        <f ca="1">OFFSET(VaBenefits[[#This Row],[Assumed Contract Value ]],-1,0)*-VaBenefits[[#This Row],[Quarterly Fee Rate]]</f>
        <v>0</v>
      </c>
      <c r="AI122" s="142">
        <f ca="1">VaBenefits[[#This Row],[Maintenace Fee]]+VaBenefits[[#This Row],[Separate Account Charge]]+VaBenefits[[#This Row],[Rider Fee]]</f>
        <v>0</v>
      </c>
      <c r="AJ122" s="142">
        <v>770.25</v>
      </c>
      <c r="AK122" s="142">
        <v>1</v>
      </c>
      <c r="AL122" s="91">
        <f>Initial_Annual_Fee_Rate+(0.05%*(VaBenefits[[#This Row],[Vix^2]]/33-10))</f>
        <v>1.9170454545454546E-2</v>
      </c>
      <c r="AM122" s="146">
        <f ca="1">IF(VaBenefits[[#This Row],[Annual Fee Rate]]=0.0125,0,OFFSET(VaBenefits[[#This Row],[Annual Fee Rate]],-1,0)-VaBenefits[[#This Row],[Annual Fee Rate]])</f>
        <v>-5.4262121212121199E-3</v>
      </c>
      <c r="AN122" s="142">
        <f>VaBenefits[[#This Row],[Annual Fee Rate]]-VaBenefits[[#This Row],[Calculated Formula]]</f>
        <v>2.4999999999999988E-3</v>
      </c>
      <c r="AO122" s="91">
        <f t="shared" si="20"/>
        <v>2.5000000000000001E-3</v>
      </c>
      <c r="AP122" s="145">
        <f>IF((VaBenefits[[#This Row],[Calculated Formula]]&lt;0.025),VaBenefits[[#This Row],[Calculated Formula]]+VaBenefits[[#This Row],[Penality]],0.025)</f>
        <v>2.1670454545454545E-2</v>
      </c>
      <c r="AQ122" s="145">
        <f>VaBenefits[[#This Row],[Annual Fee Rate]]/4</f>
        <v>5.4176136363636362E-3</v>
      </c>
      <c r="AR122" s="154">
        <f>-Kickback*VaBenefits[[#This Row],[Assumed Contract Value ]]*QWaff</f>
        <v>0</v>
      </c>
      <c r="AS122" s="154">
        <f ca="1">(VaBenefits[[#This Row],[Total Fee]]+VaBenefits[[#This Row],[Kickback Fee]])*VaBenefits[[#This Row],[Joint Mortality tPxy for the partial year]]*VaBenefits[[#This Row],[timeFromValuation]]</f>
        <v>0</v>
      </c>
      <c r="BC122" s="23">
        <f t="shared" si="19"/>
        <v>57</v>
      </c>
      <c r="BD122" s="24">
        <v>0</v>
      </c>
      <c r="BE122" s="24">
        <v>0</v>
      </c>
      <c r="BF122" s="22">
        <v>0</v>
      </c>
      <c r="BG122" s="16">
        <v>0</v>
      </c>
      <c r="BH122" s="14">
        <v>299982</v>
      </c>
      <c r="BI122" s="15">
        <v>0</v>
      </c>
      <c r="BJ122" s="15">
        <v>0</v>
      </c>
      <c r="BK122" s="14">
        <v>0</v>
      </c>
      <c r="BL122" s="17">
        <v>11999</v>
      </c>
    </row>
    <row r="123" spans="1:64" ht="15" thickBot="1" x14ac:dyDescent="0.35">
      <c r="A123" s="32">
        <f t="shared" si="17"/>
        <v>115</v>
      </c>
      <c r="B123" s="29">
        <f t="shared" si="18"/>
        <v>28.75</v>
      </c>
      <c r="C123" s="29" t="b">
        <f>AND(VaBenefits[[#This Row],[timeFromValuation]]&gt;=ACT,VaBenefits[[#This Row],[Assumed Contract Value ]]&gt;0)</f>
        <v>0</v>
      </c>
      <c r="D123" s="20">
        <v>0</v>
      </c>
      <c r="E123" s="20">
        <v>0</v>
      </c>
      <c r="F123" s="20">
        <v>0</v>
      </c>
      <c r="G123" s="20">
        <f ca="1">IF(OR(RIGHT(B123,2)="25",RIGHT(B123,2)="75"),OFFSET(VaBenefits[[#This Row],[Assumed Contract Value ]],-1,0),VLOOKUP(VaBenefits[[#This Row],[timeFromValuation]],$BC$8:$BL$30,4,FALSE))+VaBenefits[[#This Row],[Total Fee]]</f>
        <v>0</v>
      </c>
      <c r="H123" s="95">
        <f>ROUND($H$8+VaBenefits[[#This Row],[timeFromValuation]],0)</f>
        <v>84</v>
      </c>
      <c r="I123" s="20">
        <f>ROUND($I$8+VaBenefits[[#This Row],[timeFromValuation]],0)</f>
        <v>94</v>
      </c>
      <c r="J123" s="27" t="b">
        <f>VaBenefits[[#This Row],[Withdrawal Taken  ]]&gt;0</f>
        <v>0</v>
      </c>
      <c r="K123" s="41">
        <f>IF(AND(NOT(VaBenefits[[#This Row],[Is Activation]]),VaBenefits[[#This Row],[Assumed Contract Value ]]&gt;0),VaBenefits[[#This Row],[Withdrawal Taken  ]]/VaBenefits[[#This Row],[Assumed Contract Value ]],0)</f>
        <v>0</v>
      </c>
      <c r="L12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23" s="27" t="b">
        <f ca="1">AND(VaBenefits[[#This Row],[Is Activation]],SUMIFS($E$8:$E123,$C$8:$C123,TRUE)&gt;0)</f>
        <v>0</v>
      </c>
      <c r="N12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23" s="32" t="b">
        <f>IF(VaBenefits[[#This Row],[timeFromValuation]]=0,0, MOD(VaBenefits[[#This Row],[timeFromValuation]],1)=0)</f>
        <v>0</v>
      </c>
      <c r="P123" s="7">
        <f>IF(VaBenefits[[#This Row],[Is Anniversary?]]=TRUE,VaBenefits[[#This Row],[Assumed Contract Value ]],0)</f>
        <v>0</v>
      </c>
      <c r="Q12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23" s="7" t="b">
        <f>VaBenefits[[#This Row],[Assumed Contract Value ]]&lt;0.1</f>
        <v>1</v>
      </c>
      <c r="S12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23" s="7">
        <f ca="1">IF(AND(VaBenefits[[#This Row],[Is Activation]]=FALSE,VaBenefits[[#This Row],[Is Anniversary?]]=TRUE),OFFSET( VaBenefits[[#This Row],[Income Credit Base]],-1,0)*ICP,0)</f>
        <v>0</v>
      </c>
      <c r="U123" s="5">
        <f>IF(VaBenefits[[#This Row],[Assumed Contract Value ]]&gt;0,VaBenefits[[#This Row],[Income Base]]*MAWA,0)</f>
        <v>0</v>
      </c>
      <c r="V123" s="94">
        <v>0</v>
      </c>
      <c r="W123" s="8">
        <f>1/(1+InterestRate)^VaBenefits[[#This Row],[timeFromValuation]]</f>
        <v>0.2459278152947233</v>
      </c>
      <c r="X123" s="90">
        <f>VaBenefits[[#This Row],[timeFromValuation]]</f>
        <v>28.75</v>
      </c>
      <c r="Y123" s="91">
        <f>IF(($H$8+VaBenefits[[#This Row],[timeFromValuation]])&lt;=120,VLOOKUP(H123,Table2[],Qx!L$6,FALSE),0)</f>
        <v>0.95716999999999997</v>
      </c>
      <c r="Z123" s="91">
        <f>IF(($I$8+VaBenefits[[#This Row],[timeFromValuation]])&lt;=120,VLOOKUP(I123,Table2[],Qx!M$6,FALSE),0)</f>
        <v>0.83180600000000005</v>
      </c>
      <c r="AA123" s="90">
        <f>PRODUCT($Y$8:$Y123)</f>
        <v>0.2358045283337348</v>
      </c>
      <c r="AB123" s="90">
        <f>PRODUCT($Z$8:$Z123)</f>
        <v>2.3999442968454161E-3</v>
      </c>
      <c r="AC123" s="91">
        <f>VaBenefits[[#This Row],[Primary Annuitant Px]]+VaBenefits[[#This Row],[Secondary Annuitant Py]]-VaBenefits[[#This Row],[Primary Annuitant Px]]*VaBenefits[[#This Row],[Secondary Annuitant Py]]</f>
        <v>0.99279625097999991</v>
      </c>
      <c r="AD123" s="91">
        <f>PRODUCT($AC$8:$AC123)</f>
        <v>0.88413314162635415</v>
      </c>
      <c r="AE123" s="96">
        <f>PV(1.03,20,-VaBenefits[[#This Row],[Protected Income Payment]])</f>
        <v>0</v>
      </c>
      <c r="AF123" s="126">
        <f>IF((AND(VaBenefits[[#This Row],[Is Anniversary?]],VaBenefits[[#This Row],[Assumed Contract Value ]]&lt;75000)),-50,0)</f>
        <v>0</v>
      </c>
      <c r="AG123" s="144">
        <f>VaBenefits[[#This Row],[Assumed Contract Value ]]*-1.15%/4</f>
        <v>0</v>
      </c>
      <c r="AH123" s="142">
        <f ca="1">OFFSET(VaBenefits[[#This Row],[Assumed Contract Value ]],-1,0)*-VaBenefits[[#This Row],[Quarterly Fee Rate]]</f>
        <v>0</v>
      </c>
      <c r="AI123" s="142">
        <f ca="1">VaBenefits[[#This Row],[Maintenace Fee]]+VaBenefits[[#This Row],[Separate Account Charge]]+VaBenefits[[#This Row],[Rider Fee]]</f>
        <v>0</v>
      </c>
      <c r="AJ123" s="142">
        <v>573.97</v>
      </c>
      <c r="AK123" s="142">
        <v>1</v>
      </c>
      <c r="AL123" s="91">
        <f>Initial_Annual_Fee_Rate+(0.05%*(VaBenefits[[#This Row],[Vix^2]]/33-10))</f>
        <v>1.6196515151515153E-2</v>
      </c>
      <c r="AM123" s="146">
        <f ca="1">IF(VaBenefits[[#This Row],[Annual Fee Rate]]=0.0125,0,OFFSET(VaBenefits[[#This Row],[Annual Fee Rate]],-1,0)-VaBenefits[[#This Row],[Annual Fee Rate]])</f>
        <v>2.9739393939393934E-3</v>
      </c>
      <c r="AN123" s="142">
        <f>VaBenefits[[#This Row],[Annual Fee Rate]]-VaBenefits[[#This Row],[Calculated Formula]]</f>
        <v>2.4999999999999988E-3</v>
      </c>
      <c r="AO123" s="91">
        <f t="shared" si="20"/>
        <v>2.5000000000000001E-3</v>
      </c>
      <c r="AP123" s="145">
        <f>IF((VaBenefits[[#This Row],[Calculated Formula]]&lt;0.025),VaBenefits[[#This Row],[Calculated Formula]]+VaBenefits[[#This Row],[Penality]],0.025)</f>
        <v>1.8696515151515151E-2</v>
      </c>
      <c r="AQ123" s="145">
        <f>VaBenefits[[#This Row],[Annual Fee Rate]]/4</f>
        <v>4.6741287878787879E-3</v>
      </c>
      <c r="AR123" s="154">
        <f>-Kickback*VaBenefits[[#This Row],[Assumed Contract Value ]]*QWaff</f>
        <v>0</v>
      </c>
      <c r="AS123" s="154">
        <f ca="1">(VaBenefits[[#This Row],[Total Fee]]+VaBenefits[[#This Row],[Kickback Fee]])*VaBenefits[[#This Row],[Joint Mortality tPxy for the partial year]]*VaBenefits[[#This Row],[timeFromValuation]]</f>
        <v>0</v>
      </c>
      <c r="BC123" s="23">
        <f t="shared" si="19"/>
        <v>57.5</v>
      </c>
      <c r="BD123" s="24">
        <v>0</v>
      </c>
      <c r="BE123" s="24">
        <v>0</v>
      </c>
      <c r="BF123" s="22">
        <v>0</v>
      </c>
      <c r="BG123" s="16">
        <v>0</v>
      </c>
      <c r="BH123" s="14">
        <v>299982</v>
      </c>
      <c r="BI123" s="15">
        <v>0</v>
      </c>
      <c r="BJ123" s="15">
        <v>0</v>
      </c>
      <c r="BK123" s="14">
        <v>0</v>
      </c>
      <c r="BL123" s="17">
        <v>11999</v>
      </c>
    </row>
    <row r="124" spans="1:64" ht="15" thickBot="1" x14ac:dyDescent="0.35">
      <c r="A124" s="32">
        <f t="shared" si="17"/>
        <v>116</v>
      </c>
      <c r="B124" s="29">
        <f t="shared" si="18"/>
        <v>29</v>
      </c>
      <c r="C124" s="29" t="b">
        <f>AND(VaBenefits[[#This Row],[timeFromValuation]]&gt;=ACT,VaBenefits[[#This Row],[Assumed Contract Value ]]&gt;0)</f>
        <v>0</v>
      </c>
      <c r="D124" s="20">
        <v>0</v>
      </c>
      <c r="E124" s="20">
        <v>0</v>
      </c>
      <c r="F124" s="20">
        <v>0</v>
      </c>
      <c r="G124" s="20" t="e">
        <f ca="1">IF(OR(RIGHT(B124,2)="25",RIGHT(B124,2)="75"),OFFSET(VaBenefits[[#This Row],[Assumed Contract Value ]],-1,0),VLOOKUP(VaBenefits[[#This Row],[timeFromValuation]],$BC$8:$BL$30,4,FALSE))+VaBenefits[[#This Row],[Total Fee]]</f>
        <v>#N/A</v>
      </c>
      <c r="H124" s="95">
        <f>ROUND($H$8+VaBenefits[[#This Row],[timeFromValuation]],0)</f>
        <v>84</v>
      </c>
      <c r="I124" s="20">
        <f>ROUND($I$8+VaBenefits[[#This Row],[timeFromValuation]],0)</f>
        <v>94</v>
      </c>
      <c r="J124" s="27" t="b">
        <f>VaBenefits[[#This Row],[Withdrawal Taken  ]]&gt;0</f>
        <v>0</v>
      </c>
      <c r="K124" s="41">
        <f>IF(AND(NOT(VaBenefits[[#This Row],[Is Activation]]),VaBenefits[[#This Row],[Assumed Contract Value ]]&gt;0),VaBenefits[[#This Row],[Withdrawal Taken  ]]/VaBenefits[[#This Row],[Assumed Contract Value ]],0)</f>
        <v>0</v>
      </c>
      <c r="L12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24" s="27" t="b">
        <f ca="1">AND(VaBenefits[[#This Row],[Is Activation]],SUMIFS($E$8:$E124,$C$8:$C124,TRUE)&gt;0)</f>
        <v>0</v>
      </c>
      <c r="N12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24" s="32" t="b">
        <f>IF(VaBenefits[[#This Row],[timeFromValuation]]=0,0, MOD(VaBenefits[[#This Row],[timeFromValuation]],1)=0)</f>
        <v>1</v>
      </c>
      <c r="P124" s="7">
        <f>IF(VaBenefits[[#This Row],[Is Anniversary?]]=TRUE,VaBenefits[[#This Row],[Assumed Contract Value ]],0)</f>
        <v>0</v>
      </c>
      <c r="Q12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24" s="7" t="b">
        <f>VaBenefits[[#This Row],[Assumed Contract Value ]]&lt;0.1</f>
        <v>1</v>
      </c>
      <c r="S12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24" s="7">
        <f ca="1">IF(AND(VaBenefits[[#This Row],[Is Activation]]=FALSE,VaBenefits[[#This Row],[Is Anniversary?]]=TRUE),OFFSET( VaBenefits[[#This Row],[Income Credit Base]],-1,0)*ICP,0)</f>
        <v>0</v>
      </c>
      <c r="U124" s="5">
        <f>IF(VaBenefits[[#This Row],[Assumed Contract Value ]]&gt;0,VaBenefits[[#This Row],[Income Base]]*MAWA,0)</f>
        <v>0</v>
      </c>
      <c r="V124" s="94">
        <v>0</v>
      </c>
      <c r="W124" s="8">
        <f>1/(1+InterestRate)^VaBenefits[[#This Row],[timeFromValuation]]</f>
        <v>0.24294632108865097</v>
      </c>
      <c r="X124" s="90">
        <f>VaBenefits[[#This Row],[timeFromValuation]]</f>
        <v>29</v>
      </c>
      <c r="Y124" s="91">
        <f>IF(($H$8+VaBenefits[[#This Row],[timeFromValuation]])&lt;=120,VLOOKUP(H124,Table2[],Qx!L$6,FALSE),0)</f>
        <v>0.95716999999999997</v>
      </c>
      <c r="Z124" s="91">
        <f>IF(($I$8+VaBenefits[[#This Row],[timeFromValuation]])&lt;=120,VLOOKUP(I124,Table2[],Qx!M$6,FALSE),0)</f>
        <v>0.83180600000000005</v>
      </c>
      <c r="AA124" s="90">
        <f>PRODUCT($Y$8:$Y124)</f>
        <v>0.22570502038520093</v>
      </c>
      <c r="AB124" s="90">
        <f>PRODUCT($Z$8:$Z124)</f>
        <v>1.9962880657817981E-3</v>
      </c>
      <c r="AC124" s="91">
        <f>VaBenefits[[#This Row],[Primary Annuitant Px]]+VaBenefits[[#This Row],[Secondary Annuitant Py]]-VaBenefits[[#This Row],[Primary Annuitant Px]]*VaBenefits[[#This Row],[Secondary Annuitant Py]]</f>
        <v>0.99279625097999991</v>
      </c>
      <c r="AD124" s="91">
        <f>PRODUCT($AC$8:$AC124)</f>
        <v>0.87776406837381371</v>
      </c>
      <c r="AE124" s="96">
        <f>PV(1.03,20,-VaBenefits[[#This Row],[Protected Income Payment]])</f>
        <v>0</v>
      </c>
      <c r="AF124" s="126">
        <f>IF((AND(VaBenefits[[#This Row],[Is Anniversary?]],VaBenefits[[#This Row],[Assumed Contract Value ]]&lt;75000)),-50,0)</f>
        <v>-50</v>
      </c>
      <c r="AG124" s="144">
        <f>VaBenefits[[#This Row],[Assumed Contract Value ]]*-1.15%/4</f>
        <v>0</v>
      </c>
      <c r="AH124" s="142">
        <f ca="1">OFFSET(VaBenefits[[#This Row],[Assumed Contract Value ]],-1,0)*-VaBenefits[[#This Row],[Quarterly Fee Rate]]</f>
        <v>0</v>
      </c>
      <c r="AI124" s="142">
        <f ca="1">VaBenefits[[#This Row],[Maintenace Fee]]+VaBenefits[[#This Row],[Separate Account Charge]]+VaBenefits[[#This Row],[Rider Fee]]</f>
        <v>-50</v>
      </c>
      <c r="AJ124" s="142">
        <v>204.42</v>
      </c>
      <c r="AK124" s="142">
        <v>1</v>
      </c>
      <c r="AL124" s="91">
        <f>Initial_Annual_Fee_Rate+(0.05%*(VaBenefits[[#This Row],[Vix^2]]/33-10))</f>
        <v>1.0597272727272728E-2</v>
      </c>
      <c r="AM124" s="146">
        <f ca="1">IF(VaBenefits[[#This Row],[Annual Fee Rate]]=0.0125,0,OFFSET(VaBenefits[[#This Row],[Annual Fee Rate]],-1,0)-VaBenefits[[#This Row],[Annual Fee Rate]])</f>
        <v>5.5992424242424232E-3</v>
      </c>
      <c r="AN124" s="142">
        <f>VaBenefits[[#This Row],[Annual Fee Rate]]-VaBenefits[[#This Row],[Calculated Formula]]</f>
        <v>2.5000000000000005E-3</v>
      </c>
      <c r="AO124" s="91">
        <f t="shared" si="20"/>
        <v>2.5000000000000001E-3</v>
      </c>
      <c r="AP124" s="145">
        <f>IF((VaBenefits[[#This Row],[Calculated Formula]]&lt;0.025),VaBenefits[[#This Row],[Calculated Formula]]+VaBenefits[[#This Row],[Penality]],0.025)</f>
        <v>1.3097272727272728E-2</v>
      </c>
      <c r="AQ124" s="145">
        <f>VaBenefits[[#This Row],[Annual Fee Rate]]/4</f>
        <v>3.2743181818181821E-3</v>
      </c>
      <c r="AR124" s="154">
        <f>-Kickback*VaBenefits[[#This Row],[Assumed Contract Value ]]*QWaff</f>
        <v>0</v>
      </c>
      <c r="AS124" s="154">
        <f ca="1">(VaBenefits[[#This Row],[Total Fee]]+VaBenefits[[#This Row],[Kickback Fee]])*VaBenefits[[#This Row],[Joint Mortality tPxy for the partial year]]*VaBenefits[[#This Row],[timeFromValuation]]</f>
        <v>-1439.554563921</v>
      </c>
      <c r="BC124" s="23">
        <f t="shared" si="19"/>
        <v>58</v>
      </c>
      <c r="BD124" s="24">
        <v>0</v>
      </c>
      <c r="BE124" s="24">
        <v>0</v>
      </c>
      <c r="BF124" s="22">
        <v>0</v>
      </c>
      <c r="BG124" s="16">
        <v>0</v>
      </c>
      <c r="BH124" s="14">
        <v>299982</v>
      </c>
      <c r="BI124" s="15">
        <v>0</v>
      </c>
      <c r="BJ124" s="15">
        <v>0</v>
      </c>
      <c r="BK124" s="14">
        <v>0</v>
      </c>
      <c r="BL124" s="17">
        <v>11999</v>
      </c>
    </row>
    <row r="125" spans="1:64" ht="15" thickBot="1" x14ac:dyDescent="0.35">
      <c r="A125" s="32">
        <f t="shared" si="17"/>
        <v>117</v>
      </c>
      <c r="B125" s="29">
        <f t="shared" si="18"/>
        <v>29.25</v>
      </c>
      <c r="C125" s="29" t="b">
        <f>AND(VaBenefits[[#This Row],[timeFromValuation]]&gt;=ACT,VaBenefits[[#This Row],[Assumed Contract Value ]]&gt;0)</f>
        <v>0</v>
      </c>
      <c r="D125" s="20">
        <v>0</v>
      </c>
      <c r="E125" s="20">
        <v>0</v>
      </c>
      <c r="F125" s="20">
        <v>0</v>
      </c>
      <c r="G125" s="20">
        <f ca="1">IF(OR(RIGHT(B125,2)="25",RIGHT(B125,2)="75"),OFFSET(VaBenefits[[#This Row],[Assumed Contract Value ]],-1,0),VLOOKUP(VaBenefits[[#This Row],[timeFromValuation]],$BC$8:$BL$30,4,FALSE))+VaBenefits[[#This Row],[Total Fee]]</f>
        <v>0</v>
      </c>
      <c r="H125" s="95">
        <f>ROUND($H$8+VaBenefits[[#This Row],[timeFromValuation]],0)</f>
        <v>84</v>
      </c>
      <c r="I125" s="20">
        <f>ROUND($I$8+VaBenefits[[#This Row],[timeFromValuation]],0)</f>
        <v>94</v>
      </c>
      <c r="J125" s="27" t="b">
        <f>VaBenefits[[#This Row],[Withdrawal Taken  ]]&gt;0</f>
        <v>0</v>
      </c>
      <c r="K125" s="41">
        <f>IF(AND(NOT(VaBenefits[[#This Row],[Is Activation]]),VaBenefits[[#This Row],[Assumed Contract Value ]]&gt;0),VaBenefits[[#This Row],[Withdrawal Taken  ]]/VaBenefits[[#This Row],[Assumed Contract Value ]],0)</f>
        <v>0</v>
      </c>
      <c r="L12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25" s="27" t="b">
        <f ca="1">AND(VaBenefits[[#This Row],[Is Activation]],SUMIFS($E$8:$E125,$C$8:$C125,TRUE)&gt;0)</f>
        <v>0</v>
      </c>
      <c r="N12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25" s="32" t="b">
        <f>IF(VaBenefits[[#This Row],[timeFromValuation]]=0,0, MOD(VaBenefits[[#This Row],[timeFromValuation]],1)=0)</f>
        <v>0</v>
      </c>
      <c r="P125" s="7">
        <f>IF(VaBenefits[[#This Row],[Is Anniversary?]]=TRUE,VaBenefits[[#This Row],[Assumed Contract Value ]],0)</f>
        <v>0</v>
      </c>
      <c r="Q12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25" s="7" t="b">
        <f>VaBenefits[[#This Row],[Assumed Contract Value ]]&lt;0.1</f>
        <v>1</v>
      </c>
      <c r="S12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25" s="7">
        <f ca="1">IF(AND(VaBenefits[[#This Row],[Is Activation]]=FALSE,VaBenefits[[#This Row],[Is Anniversary?]]=TRUE),OFFSET( VaBenefits[[#This Row],[Income Credit Base]],-1,0)*ICP,0)</f>
        <v>0</v>
      </c>
      <c r="U125" s="5">
        <f>IF(VaBenefits[[#This Row],[Assumed Contract Value ]]&gt;0,VaBenefits[[#This Row],[Income Base]]*MAWA,0)</f>
        <v>0</v>
      </c>
      <c r="V125" s="94">
        <v>0</v>
      </c>
      <c r="W125" s="8">
        <f>1/(1+InterestRate)^VaBenefits[[#This Row],[timeFromValuation]]</f>
        <v>0.2400009728861939</v>
      </c>
      <c r="X125" s="90">
        <f>VaBenefits[[#This Row],[timeFromValuation]]</f>
        <v>29.25</v>
      </c>
      <c r="Y125" s="91">
        <f>IF(($H$8+VaBenefits[[#This Row],[timeFromValuation]])&lt;=120,VLOOKUP(H125,Table2[],Qx!L$6,FALSE),0)</f>
        <v>0.95716999999999997</v>
      </c>
      <c r="Z125" s="91">
        <f>IF(($I$8+VaBenefits[[#This Row],[timeFromValuation]])&lt;=120,VLOOKUP(I125,Table2[],Qx!M$6,FALSE),0)</f>
        <v>0.83180600000000005</v>
      </c>
      <c r="AA125" s="90">
        <f>PRODUCT($Y$8:$Y125)</f>
        <v>0.21603807436210276</v>
      </c>
      <c r="AB125" s="90">
        <f>PRODUCT($Z$8:$Z125)</f>
        <v>1.6605243908456944E-3</v>
      </c>
      <c r="AC125" s="91">
        <f>VaBenefits[[#This Row],[Primary Annuitant Px]]+VaBenefits[[#This Row],[Secondary Annuitant Py]]-VaBenefits[[#This Row],[Primary Annuitant Px]]*VaBenefits[[#This Row],[Secondary Annuitant Py]]</f>
        <v>0.99279625097999991</v>
      </c>
      <c r="AD125" s="91">
        <f>PRODUCT($AC$8:$AC125)</f>
        <v>0.8714408763264746</v>
      </c>
      <c r="AE125" s="96">
        <f>PV(1.03,20,-VaBenefits[[#This Row],[Protected Income Payment]])</f>
        <v>0</v>
      </c>
      <c r="AF125" s="126">
        <f>IF((AND(VaBenefits[[#This Row],[Is Anniversary?]],VaBenefits[[#This Row],[Assumed Contract Value ]]&lt;75000)),-50,0)</f>
        <v>0</v>
      </c>
      <c r="AG125" s="144">
        <f>VaBenefits[[#This Row],[Assumed Contract Value ]]*-1.15%/4</f>
        <v>0</v>
      </c>
      <c r="AH125" s="142">
        <f ca="1">OFFSET(VaBenefits[[#This Row],[Assumed Contract Value ]],-1,0)*-VaBenefits[[#This Row],[Quarterly Fee Rate]]</f>
        <v>0</v>
      </c>
      <c r="AI125" s="142">
        <f ca="1">VaBenefits[[#This Row],[Maintenace Fee]]+VaBenefits[[#This Row],[Separate Account Charge]]+VaBenefits[[#This Row],[Rider Fee]]</f>
        <v>0</v>
      </c>
      <c r="AJ125" s="142">
        <v>351.93</v>
      </c>
      <c r="AK125" s="142">
        <v>1</v>
      </c>
      <c r="AL125" s="91">
        <f>Initial_Annual_Fee_Rate+(0.05%*(VaBenefits[[#This Row],[Vix^2]]/33-10))</f>
        <v>1.2832272727272727E-2</v>
      </c>
      <c r="AM125" s="146">
        <f ca="1">IF(VaBenefits[[#This Row],[Annual Fee Rate]]=0.0125,0,OFFSET(VaBenefits[[#This Row],[Annual Fee Rate]],-1,0)-VaBenefits[[#This Row],[Annual Fee Rate]])</f>
        <v>-2.2349999999999991E-3</v>
      </c>
      <c r="AN125" s="142">
        <f>VaBenefits[[#This Row],[Annual Fee Rate]]-VaBenefits[[#This Row],[Calculated Formula]]</f>
        <v>2.5000000000000005E-3</v>
      </c>
      <c r="AO125" s="91">
        <f t="shared" si="20"/>
        <v>2.5000000000000001E-3</v>
      </c>
      <c r="AP125" s="145">
        <f>IF((VaBenefits[[#This Row],[Calculated Formula]]&lt;0.025),VaBenefits[[#This Row],[Calculated Formula]]+VaBenefits[[#This Row],[Penality]],0.025)</f>
        <v>1.5332272727272727E-2</v>
      </c>
      <c r="AQ125" s="145">
        <f>VaBenefits[[#This Row],[Annual Fee Rate]]/4</f>
        <v>3.8330681818181818E-3</v>
      </c>
      <c r="AR125" s="154">
        <f>-Kickback*VaBenefits[[#This Row],[Assumed Contract Value ]]*QWaff</f>
        <v>0</v>
      </c>
      <c r="AS125" s="154">
        <f ca="1">(VaBenefits[[#This Row],[Total Fee]]+VaBenefits[[#This Row],[Kickback Fee]])*VaBenefits[[#This Row],[Joint Mortality tPxy for the partial year]]*VaBenefits[[#This Row],[timeFromValuation]]</f>
        <v>0</v>
      </c>
      <c r="BC125" s="23">
        <f t="shared" si="19"/>
        <v>58.5</v>
      </c>
      <c r="BD125" s="24">
        <v>0</v>
      </c>
      <c r="BE125" s="24">
        <v>0</v>
      </c>
      <c r="BF125" s="22">
        <v>0</v>
      </c>
      <c r="BG125" s="16">
        <v>0</v>
      </c>
      <c r="BH125" s="14">
        <v>299982</v>
      </c>
      <c r="BI125" s="15">
        <v>0</v>
      </c>
      <c r="BJ125" s="15">
        <v>0</v>
      </c>
      <c r="BK125" s="14">
        <v>0</v>
      </c>
      <c r="BL125" s="17">
        <v>11999</v>
      </c>
    </row>
    <row r="126" spans="1:64" ht="15" thickBot="1" x14ac:dyDescent="0.35">
      <c r="A126" s="32">
        <f t="shared" si="17"/>
        <v>118</v>
      </c>
      <c r="B126" s="29">
        <f t="shared" si="18"/>
        <v>29.5</v>
      </c>
      <c r="C126" s="29" t="b">
        <f>AND(VaBenefits[[#This Row],[timeFromValuation]]&gt;=ACT,VaBenefits[[#This Row],[Assumed Contract Value ]]&gt;0)</f>
        <v>0</v>
      </c>
      <c r="D126" s="20">
        <v>0</v>
      </c>
      <c r="E126" s="20">
        <v>0</v>
      </c>
      <c r="F126" s="20">
        <v>0</v>
      </c>
      <c r="G126" s="20" t="e">
        <f ca="1">IF(OR(RIGHT(B126,2)="25",RIGHT(B126,2)="75"),OFFSET(VaBenefits[[#This Row],[Assumed Contract Value ]],-1,0),VLOOKUP(VaBenefits[[#This Row],[timeFromValuation]],$BC$8:$BL$30,4,FALSE))+VaBenefits[[#This Row],[Total Fee]]</f>
        <v>#N/A</v>
      </c>
      <c r="H126" s="95">
        <f>ROUND($H$8+VaBenefits[[#This Row],[timeFromValuation]],0)</f>
        <v>85</v>
      </c>
      <c r="I126" s="20">
        <f>ROUND($I$8+VaBenefits[[#This Row],[timeFromValuation]],0)</f>
        <v>95</v>
      </c>
      <c r="J126" s="27" t="b">
        <f>VaBenefits[[#This Row],[Withdrawal Taken  ]]&gt;0</f>
        <v>0</v>
      </c>
      <c r="K126" s="41">
        <f>IF(AND(NOT(VaBenefits[[#This Row],[Is Activation]]),VaBenefits[[#This Row],[Assumed Contract Value ]]&gt;0),VaBenefits[[#This Row],[Withdrawal Taken  ]]/VaBenefits[[#This Row],[Assumed Contract Value ]],0)</f>
        <v>0</v>
      </c>
      <c r="L12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26" s="27" t="b">
        <f ca="1">AND(VaBenefits[[#This Row],[Is Activation]],SUMIFS($E$8:$E126,$C$8:$C126,TRUE)&gt;0)</f>
        <v>0</v>
      </c>
      <c r="N12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26" s="32" t="b">
        <f>IF(VaBenefits[[#This Row],[timeFromValuation]]=0,0, MOD(VaBenefits[[#This Row],[timeFromValuation]],1)=0)</f>
        <v>0</v>
      </c>
      <c r="P126" s="7">
        <f>IF(VaBenefits[[#This Row],[Is Anniversary?]]=TRUE,VaBenefits[[#This Row],[Assumed Contract Value ]],0)</f>
        <v>0</v>
      </c>
      <c r="Q12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26" s="7" t="b">
        <f>VaBenefits[[#This Row],[Assumed Contract Value ]]&lt;0.1</f>
        <v>1</v>
      </c>
      <c r="S12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26" s="7">
        <f ca="1">IF(AND(VaBenefits[[#This Row],[Is Activation]]=FALSE,VaBenefits[[#This Row],[Is Anniversary?]]=TRUE),OFFSET( VaBenefits[[#This Row],[Income Credit Base]],-1,0)*ICP,0)</f>
        <v>0</v>
      </c>
      <c r="U126" s="5">
        <f>IF(VaBenefits[[#This Row],[Assumed Contract Value ]]&gt;0,VaBenefits[[#This Row],[Income Base]]*MAWA,0)</f>
        <v>0</v>
      </c>
      <c r="V126" s="94">
        <v>0</v>
      </c>
      <c r="W126" s="8">
        <f>1/(1+InterestRate)^VaBenefits[[#This Row],[timeFromValuation]]</f>
        <v>0.23709133247299205</v>
      </c>
      <c r="X126" s="90">
        <f>VaBenefits[[#This Row],[timeFromValuation]]</f>
        <v>29.5</v>
      </c>
      <c r="Y126" s="91">
        <f>IF(($H$8+VaBenefits[[#This Row],[timeFromValuation]])&lt;=120,VLOOKUP(H126,Table2[],Qx!L$6,FALSE),0)</f>
        <v>0.95100300000000004</v>
      </c>
      <c r="Z126" s="91">
        <f>IF(($I$8+VaBenefits[[#This Row],[timeFromValuation]])&lt;=120,VLOOKUP(I126,Table2[],Qx!M$6,FALSE),0)</f>
        <v>0.81474000000000002</v>
      </c>
      <c r="AA126" s="90">
        <f>PRODUCT($Y$8:$Y126)</f>
        <v>0.20545285683258283</v>
      </c>
      <c r="AB126" s="90">
        <f>PRODUCT($Z$8:$Z126)</f>
        <v>1.352895642197621E-3</v>
      </c>
      <c r="AC126" s="91">
        <f>VaBenefits[[#This Row],[Primary Annuitant Px]]+VaBenefits[[#This Row],[Secondary Annuitant Py]]-VaBenefits[[#This Row],[Primary Annuitant Px]]*VaBenefits[[#This Row],[Secondary Annuitant Py]]</f>
        <v>0.99092281577999997</v>
      </c>
      <c r="AD126" s="91">
        <f>PRODUCT($AC$8:$AC126)</f>
        <v>0.86353064695522097</v>
      </c>
      <c r="AE126" s="96">
        <f>PV(1.03,20,-VaBenefits[[#This Row],[Protected Income Payment]])</f>
        <v>0</v>
      </c>
      <c r="AF126" s="126">
        <f>IF((AND(VaBenefits[[#This Row],[Is Anniversary?]],VaBenefits[[#This Row],[Assumed Contract Value ]]&lt;75000)),-50,0)</f>
        <v>0</v>
      </c>
      <c r="AG126" s="144">
        <f>VaBenefits[[#This Row],[Assumed Contract Value ]]*-1.15%/4</f>
        <v>0</v>
      </c>
      <c r="AH126" s="142">
        <f ca="1">OFFSET(VaBenefits[[#This Row],[Assumed Contract Value ]],-1,0)*-VaBenefits[[#This Row],[Quarterly Fee Rate]]</f>
        <v>0</v>
      </c>
      <c r="AI126" s="142">
        <f ca="1">VaBenefits[[#This Row],[Maintenace Fee]]+VaBenefits[[#This Row],[Separate Account Charge]]+VaBenefits[[#This Row],[Rider Fee]]</f>
        <v>0</v>
      </c>
      <c r="AJ126" s="142">
        <v>307.02999999999997</v>
      </c>
      <c r="AK126" s="142">
        <v>1</v>
      </c>
      <c r="AL126" s="91">
        <f>Initial_Annual_Fee_Rate+(0.05%*(VaBenefits[[#This Row],[Vix^2]]/33-10))</f>
        <v>1.2151969696969698E-2</v>
      </c>
      <c r="AM126" s="146">
        <f ca="1">IF(VaBenefits[[#This Row],[Annual Fee Rate]]=0.0125,0,OFFSET(VaBenefits[[#This Row],[Annual Fee Rate]],-1,0)-VaBenefits[[#This Row],[Annual Fee Rate]])</f>
        <v>6.8030303030302934E-4</v>
      </c>
      <c r="AN126" s="142">
        <f>VaBenefits[[#This Row],[Annual Fee Rate]]-VaBenefits[[#This Row],[Calculated Formula]]</f>
        <v>2.5000000000000005E-3</v>
      </c>
      <c r="AO126" s="91">
        <f t="shared" si="20"/>
        <v>2.5000000000000001E-3</v>
      </c>
      <c r="AP126" s="145">
        <f>IF((VaBenefits[[#This Row],[Calculated Formula]]&lt;0.025),VaBenefits[[#This Row],[Calculated Formula]]+VaBenefits[[#This Row],[Penality]],0.025)</f>
        <v>1.4651969696969698E-2</v>
      </c>
      <c r="AQ126" s="145">
        <f>VaBenefits[[#This Row],[Annual Fee Rate]]/4</f>
        <v>3.6629924242424245E-3</v>
      </c>
      <c r="AR126" s="154">
        <f>-Kickback*VaBenefits[[#This Row],[Assumed Contract Value ]]*QWaff</f>
        <v>0</v>
      </c>
      <c r="AS126" s="154">
        <f ca="1">(VaBenefits[[#This Row],[Total Fee]]+VaBenefits[[#This Row],[Kickback Fee]])*VaBenefits[[#This Row],[Joint Mortality tPxy for the partial year]]*VaBenefits[[#This Row],[timeFromValuation]]</f>
        <v>0</v>
      </c>
      <c r="BC126" s="23">
        <f t="shared" si="19"/>
        <v>59</v>
      </c>
      <c r="BD126" s="24">
        <v>0</v>
      </c>
      <c r="BE126" s="24">
        <v>0</v>
      </c>
      <c r="BF126" s="22">
        <v>0</v>
      </c>
      <c r="BG126" s="16">
        <v>0</v>
      </c>
      <c r="BH126" s="14">
        <v>299982</v>
      </c>
      <c r="BI126" s="15">
        <v>0</v>
      </c>
      <c r="BJ126" s="15">
        <v>0</v>
      </c>
      <c r="BK126" s="14">
        <v>0</v>
      </c>
      <c r="BL126" s="17">
        <v>11999</v>
      </c>
    </row>
    <row r="127" spans="1:64" ht="15" thickBot="1" x14ac:dyDescent="0.35">
      <c r="A127" s="32">
        <f t="shared" si="17"/>
        <v>119</v>
      </c>
      <c r="B127" s="29">
        <f t="shared" si="18"/>
        <v>29.75</v>
      </c>
      <c r="C127" s="29" t="b">
        <f>AND(VaBenefits[[#This Row],[timeFromValuation]]&gt;=ACT,VaBenefits[[#This Row],[Assumed Contract Value ]]&gt;0)</f>
        <v>0</v>
      </c>
      <c r="D127" s="20">
        <v>0</v>
      </c>
      <c r="E127" s="20">
        <v>0</v>
      </c>
      <c r="F127" s="20">
        <v>0</v>
      </c>
      <c r="G127" s="20">
        <f ca="1">IF(OR(RIGHT(B127,2)="25",RIGHT(B127,2)="75"),OFFSET(VaBenefits[[#This Row],[Assumed Contract Value ]],-1,0),VLOOKUP(VaBenefits[[#This Row],[timeFromValuation]],$BC$8:$BL$30,4,FALSE))+VaBenefits[[#This Row],[Total Fee]]</f>
        <v>0</v>
      </c>
      <c r="H127" s="95">
        <f>ROUND($H$8+VaBenefits[[#This Row],[timeFromValuation]],0)</f>
        <v>85</v>
      </c>
      <c r="I127" s="20">
        <f>ROUND($I$8+VaBenefits[[#This Row],[timeFromValuation]],0)</f>
        <v>95</v>
      </c>
      <c r="J127" s="27" t="b">
        <f>VaBenefits[[#This Row],[Withdrawal Taken  ]]&gt;0</f>
        <v>0</v>
      </c>
      <c r="K127" s="41">
        <f>IF(AND(NOT(VaBenefits[[#This Row],[Is Activation]]),VaBenefits[[#This Row],[Assumed Contract Value ]]&gt;0),VaBenefits[[#This Row],[Withdrawal Taken  ]]/VaBenefits[[#This Row],[Assumed Contract Value ]],0)</f>
        <v>0</v>
      </c>
      <c r="L12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27" s="27" t="b">
        <f ca="1">AND(VaBenefits[[#This Row],[Is Activation]],SUMIFS($E$8:$E127,$C$8:$C127,TRUE)&gt;0)</f>
        <v>0</v>
      </c>
      <c r="N12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27" s="32" t="b">
        <f>IF(VaBenefits[[#This Row],[timeFromValuation]]=0,0, MOD(VaBenefits[[#This Row],[timeFromValuation]],1)=0)</f>
        <v>0</v>
      </c>
      <c r="P127" s="7">
        <f>IF(VaBenefits[[#This Row],[Is Anniversary?]]=TRUE,VaBenefits[[#This Row],[Assumed Contract Value ]],0)</f>
        <v>0</v>
      </c>
      <c r="Q12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27" s="7" t="b">
        <f>VaBenefits[[#This Row],[Assumed Contract Value ]]&lt;0.1</f>
        <v>1</v>
      </c>
      <c r="S12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27" s="7">
        <f ca="1">IF(AND(VaBenefits[[#This Row],[Is Activation]]=FALSE,VaBenefits[[#This Row],[Is Anniversary?]]=TRUE),OFFSET( VaBenefits[[#This Row],[Income Credit Base]],-1,0)*ICP,0)</f>
        <v>0</v>
      </c>
      <c r="U127" s="5">
        <f>IF(VaBenefits[[#This Row],[Assumed Contract Value ]]&gt;0,VaBenefits[[#This Row],[Income Base]]*MAWA,0)</f>
        <v>0</v>
      </c>
      <c r="V127" s="94">
        <v>0</v>
      </c>
      <c r="W127" s="8">
        <f>1/(1+InterestRate)^VaBenefits[[#This Row],[timeFromValuation]]</f>
        <v>0.23421696694735553</v>
      </c>
      <c r="X127" s="90">
        <f>VaBenefits[[#This Row],[timeFromValuation]]</f>
        <v>29.75</v>
      </c>
      <c r="Y127" s="91">
        <f>IF(($H$8+VaBenefits[[#This Row],[timeFromValuation]])&lt;=120,VLOOKUP(H127,Table2[],Qx!L$6,FALSE),0)</f>
        <v>0.95100300000000004</v>
      </c>
      <c r="Z127" s="91">
        <f>IF(($I$8+VaBenefits[[#This Row],[timeFromValuation]])&lt;=120,VLOOKUP(I127,Table2[],Qx!M$6,FALSE),0)</f>
        <v>0.81474000000000002</v>
      </c>
      <c r="AA127" s="90">
        <f>PRODUCT($Y$8:$Y127)</f>
        <v>0.19538628320635679</v>
      </c>
      <c r="AB127" s="90">
        <f>PRODUCT($Z$8:$Z127)</f>
        <v>1.1022581955240898E-3</v>
      </c>
      <c r="AC127" s="91">
        <f>VaBenefits[[#This Row],[Primary Annuitant Px]]+VaBenefits[[#This Row],[Secondary Annuitant Py]]-VaBenefits[[#This Row],[Primary Annuitant Px]]*VaBenefits[[#This Row],[Secondary Annuitant Py]]</f>
        <v>0.99092281577999997</v>
      </c>
      <c r="AD127" s="91">
        <f>PRODUCT($AC$8:$AC127)</f>
        <v>0.85569222019319258</v>
      </c>
      <c r="AE127" s="96">
        <f>PV(1.03,20,-VaBenefits[[#This Row],[Protected Income Payment]])</f>
        <v>0</v>
      </c>
      <c r="AF127" s="126">
        <f>IF((AND(VaBenefits[[#This Row],[Is Anniversary?]],VaBenefits[[#This Row],[Assumed Contract Value ]]&lt;75000)),-50,0)</f>
        <v>0</v>
      </c>
      <c r="AG127" s="144">
        <f>VaBenefits[[#This Row],[Assumed Contract Value ]]*-1.15%/4</f>
        <v>0</v>
      </c>
      <c r="AH127" s="142">
        <f ca="1">OFFSET(VaBenefits[[#This Row],[Assumed Contract Value ]],-1,0)*-VaBenefits[[#This Row],[Quarterly Fee Rate]]</f>
        <v>0</v>
      </c>
      <c r="AI127" s="142">
        <f ca="1">VaBenefits[[#This Row],[Maintenace Fee]]+VaBenefits[[#This Row],[Separate Account Charge]]+VaBenefits[[#This Row],[Rider Fee]]</f>
        <v>0</v>
      </c>
      <c r="AJ127" s="142">
        <v>602.29999999999995</v>
      </c>
      <c r="AK127" s="142">
        <v>1</v>
      </c>
      <c r="AL127" s="91">
        <f>Initial_Annual_Fee_Rate+(0.05%*(VaBenefits[[#This Row],[Vix^2]]/33-10))</f>
        <v>1.6625757575757575E-2</v>
      </c>
      <c r="AM127" s="146">
        <f ca="1">IF(VaBenefits[[#This Row],[Annual Fee Rate]]=0.0125,0,OFFSET(VaBenefits[[#This Row],[Annual Fee Rate]],-1,0)-VaBenefits[[#This Row],[Annual Fee Rate]])</f>
        <v>-4.4737878787878757E-3</v>
      </c>
      <c r="AN127" s="142">
        <f>VaBenefits[[#This Row],[Annual Fee Rate]]-VaBenefits[[#This Row],[Calculated Formula]]</f>
        <v>2.4999999999999988E-3</v>
      </c>
      <c r="AO127" s="91">
        <f t="shared" si="20"/>
        <v>2.5000000000000001E-3</v>
      </c>
      <c r="AP127" s="145">
        <f>IF((VaBenefits[[#This Row],[Calculated Formula]]&lt;0.025),VaBenefits[[#This Row],[Calculated Formula]]+VaBenefits[[#This Row],[Penality]],0.025)</f>
        <v>1.9125757575757574E-2</v>
      </c>
      <c r="AQ127" s="145">
        <f>VaBenefits[[#This Row],[Annual Fee Rate]]/4</f>
        <v>4.7814393939393934E-3</v>
      </c>
      <c r="AR127" s="154">
        <f>-Kickback*VaBenefits[[#This Row],[Assumed Contract Value ]]*QWaff</f>
        <v>0</v>
      </c>
      <c r="AS127" s="154">
        <f ca="1">(VaBenefits[[#This Row],[Total Fee]]+VaBenefits[[#This Row],[Kickback Fee]])*VaBenefits[[#This Row],[Joint Mortality tPxy for the partial year]]*VaBenefits[[#This Row],[timeFromValuation]]</f>
        <v>0</v>
      </c>
      <c r="BC127" s="23">
        <f t="shared" si="19"/>
        <v>59.5</v>
      </c>
      <c r="BD127" s="24">
        <v>0</v>
      </c>
      <c r="BE127" s="24">
        <v>0</v>
      </c>
      <c r="BF127" s="22">
        <v>0</v>
      </c>
      <c r="BG127" s="16">
        <v>0</v>
      </c>
      <c r="BH127" s="14">
        <v>299982</v>
      </c>
      <c r="BI127" s="15">
        <v>0</v>
      </c>
      <c r="BJ127" s="15">
        <v>0</v>
      </c>
      <c r="BK127" s="14">
        <v>0</v>
      </c>
      <c r="BL127" s="17">
        <v>11999</v>
      </c>
    </row>
    <row r="128" spans="1:64" ht="15" thickBot="1" x14ac:dyDescent="0.35">
      <c r="A128" s="32">
        <f t="shared" si="17"/>
        <v>120</v>
      </c>
      <c r="B128" s="29">
        <f t="shared" si="18"/>
        <v>30</v>
      </c>
      <c r="C128" s="29" t="b">
        <f>AND(VaBenefits[[#This Row],[timeFromValuation]]&gt;=ACT,VaBenefits[[#This Row],[Assumed Contract Value ]]&gt;0)</f>
        <v>0</v>
      </c>
      <c r="D128" s="20">
        <v>0</v>
      </c>
      <c r="E128" s="20">
        <v>0</v>
      </c>
      <c r="F128" s="20">
        <v>0</v>
      </c>
      <c r="G128" s="20" t="e">
        <f ca="1">IF(OR(RIGHT(B128,2)="25",RIGHT(B128,2)="75"),OFFSET(VaBenefits[[#This Row],[Assumed Contract Value ]],-1,0),VLOOKUP(VaBenefits[[#This Row],[timeFromValuation]],$BC$8:$BL$30,4,FALSE))+VaBenefits[[#This Row],[Total Fee]]</f>
        <v>#N/A</v>
      </c>
      <c r="H128" s="95">
        <f>ROUND($H$8+VaBenefits[[#This Row],[timeFromValuation]],0)</f>
        <v>85</v>
      </c>
      <c r="I128" s="20">
        <f>ROUND($I$8+VaBenefits[[#This Row],[timeFromValuation]],0)</f>
        <v>95</v>
      </c>
      <c r="J128" s="27" t="b">
        <f>VaBenefits[[#This Row],[Withdrawal Taken  ]]&gt;0</f>
        <v>0</v>
      </c>
      <c r="K128" s="41">
        <f>IF(AND(NOT(VaBenefits[[#This Row],[Is Activation]]),VaBenefits[[#This Row],[Assumed Contract Value ]]&gt;0),VaBenefits[[#This Row],[Withdrawal Taken  ]]/VaBenefits[[#This Row],[Assumed Contract Value ]],0)</f>
        <v>0</v>
      </c>
      <c r="L12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28" s="27" t="b">
        <f ca="1">AND(VaBenefits[[#This Row],[Is Activation]],SUMIFS($E$8:$E128,$C$8:$C128,TRUE)&gt;0)</f>
        <v>0</v>
      </c>
      <c r="N12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28" s="32" t="b">
        <f>IF(VaBenefits[[#This Row],[timeFromValuation]]=0,0, MOD(VaBenefits[[#This Row],[timeFromValuation]],1)=0)</f>
        <v>1</v>
      </c>
      <c r="P128" s="7">
        <f>IF(VaBenefits[[#This Row],[Is Anniversary?]]=TRUE,VaBenefits[[#This Row],[Assumed Contract Value ]],0)</f>
        <v>0</v>
      </c>
      <c r="Q12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28" s="7" t="b">
        <f>VaBenefits[[#This Row],[Assumed Contract Value ]]&lt;0.1</f>
        <v>1</v>
      </c>
      <c r="S12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28" s="7">
        <f ca="1">IF(AND(VaBenefits[[#This Row],[Is Activation]]=FALSE,VaBenefits[[#This Row],[Is Anniversary?]]=TRUE),OFFSET( VaBenefits[[#This Row],[Income Credit Base]],-1,0)*ICP,0)</f>
        <v>0</v>
      </c>
      <c r="U128" s="5">
        <f>IF(VaBenefits[[#This Row],[Assumed Contract Value ]]&gt;0,VaBenefits[[#This Row],[Income Base]]*MAWA,0)</f>
        <v>0</v>
      </c>
      <c r="V128" s="94">
        <v>0</v>
      </c>
      <c r="W128" s="8">
        <f>1/(1+InterestRate)^VaBenefits[[#This Row],[timeFromValuation]]</f>
        <v>0.23137744865585813</v>
      </c>
      <c r="X128" s="90">
        <f>VaBenefits[[#This Row],[timeFromValuation]]</f>
        <v>30</v>
      </c>
      <c r="Y128" s="91">
        <f>IF(($H$8+VaBenefits[[#This Row],[timeFromValuation]])&lt;=120,VLOOKUP(H128,Table2[],Qx!L$6,FALSE),0)</f>
        <v>0.95100300000000004</v>
      </c>
      <c r="Z128" s="91">
        <f>IF(($I$8+VaBenefits[[#This Row],[timeFromValuation]])&lt;=120,VLOOKUP(I128,Table2[],Qx!M$6,FALSE),0)</f>
        <v>0.81474000000000002</v>
      </c>
      <c r="AA128" s="90">
        <f>PRODUCT($Y$8:$Y128)</f>
        <v>0.18581294148809493</v>
      </c>
      <c r="AB128" s="90">
        <f>PRODUCT($Z$8:$Z128)</f>
        <v>8.9805384222129694E-4</v>
      </c>
      <c r="AC128" s="90">
        <f>VaBenefits[[#This Row],[Primary Annuitant Px]]+VaBenefits[[#This Row],[Secondary Annuitant Py]]-VaBenefits[[#This Row],[Primary Annuitant Px]]*VaBenefits[[#This Row],[Secondary Annuitant Py]]</f>
        <v>0.99092281577999997</v>
      </c>
      <c r="AD128" s="90">
        <f>PRODUCT($AC$8:$AC128)</f>
        <v>0.84792494427487819</v>
      </c>
      <c r="AE128" s="96">
        <f>PV(1.03,20,-VaBenefits[[#This Row],[Protected Income Payment]])</f>
        <v>0</v>
      </c>
      <c r="AF128" s="126">
        <f>IF((AND(VaBenefits[[#This Row],[Is Anniversary?]],VaBenefits[[#This Row],[Assumed Contract Value ]]&lt;75000)),-50,0)</f>
        <v>-50</v>
      </c>
      <c r="AG128" s="144">
        <f>VaBenefits[[#This Row],[Assumed Contract Value ]]*-1.15%/4</f>
        <v>0</v>
      </c>
      <c r="AH128" s="142">
        <f ca="1">OFFSET(VaBenefits[[#This Row],[Assumed Contract Value ]],-1,0)*-VaBenefits[[#This Row],[Quarterly Fee Rate]]</f>
        <v>0</v>
      </c>
      <c r="AI128" s="142">
        <f ca="1">VaBenefits[[#This Row],[Maintenace Fee]]+VaBenefits[[#This Row],[Separate Account Charge]]+VaBenefits[[#This Row],[Rider Fee]]</f>
        <v>-50</v>
      </c>
      <c r="AJ128" s="142">
        <v>698.25</v>
      </c>
      <c r="AK128" s="142">
        <v>1</v>
      </c>
      <c r="AL128" s="91">
        <f>Initial_Annual_Fee_Rate+(0.05%*(VaBenefits[[#This Row],[Vix^2]]/33-10))</f>
        <v>1.8079545454545456E-2</v>
      </c>
      <c r="AM128" s="146">
        <f ca="1">IF(VaBenefits[[#This Row],[Annual Fee Rate]]=0.0125,0,OFFSET(VaBenefits[[#This Row],[Annual Fee Rate]],-1,0)-VaBenefits[[#This Row],[Annual Fee Rate]])</f>
        <v>-1.4537878787878808E-3</v>
      </c>
      <c r="AN128" s="142">
        <f>VaBenefits[[#This Row],[Annual Fee Rate]]-VaBenefits[[#This Row],[Calculated Formula]]</f>
        <v>2.4999999999999988E-3</v>
      </c>
      <c r="AO128" s="91">
        <f t="shared" si="20"/>
        <v>2.5000000000000001E-3</v>
      </c>
      <c r="AP128" s="145">
        <f>IF((VaBenefits[[#This Row],[Calculated Formula]]&lt;0.025),VaBenefits[[#This Row],[Calculated Formula]]+VaBenefits[[#This Row],[Penality]],0.025)</f>
        <v>2.0579545454545455E-2</v>
      </c>
      <c r="AQ128" s="145">
        <f>VaBenefits[[#This Row],[Annual Fee Rate]]/4</f>
        <v>5.1448863636363636E-3</v>
      </c>
      <c r="AR128" s="154">
        <f>-Kickback*VaBenefits[[#This Row],[Assumed Contract Value ]]*QWaff</f>
        <v>0</v>
      </c>
      <c r="AS128" s="154">
        <f ca="1">(VaBenefits[[#This Row],[Total Fee]]+VaBenefits[[#This Row],[Kickback Fee]])*VaBenefits[[#This Row],[Joint Mortality tPxy for the partial year]]*VaBenefits[[#This Row],[timeFromValuation]]</f>
        <v>-1486.38422367</v>
      </c>
      <c r="BC128" s="23">
        <f t="shared" si="19"/>
        <v>60</v>
      </c>
      <c r="BD128" s="24">
        <v>0</v>
      </c>
      <c r="BE128" s="24">
        <v>0</v>
      </c>
      <c r="BF128" s="22">
        <v>0</v>
      </c>
      <c r="BG128" s="16">
        <v>0</v>
      </c>
      <c r="BH128" s="14">
        <v>299982</v>
      </c>
      <c r="BI128" s="15">
        <v>0</v>
      </c>
      <c r="BJ128" s="15">
        <v>0</v>
      </c>
      <c r="BK128" s="14">
        <v>0</v>
      </c>
      <c r="BL128" s="17">
        <v>11999</v>
      </c>
    </row>
    <row r="129" spans="1:64" ht="15" thickBot="1" x14ac:dyDescent="0.35">
      <c r="A129" s="32">
        <f t="shared" si="17"/>
        <v>121</v>
      </c>
      <c r="B129" s="29">
        <f t="shared" si="18"/>
        <v>30.25</v>
      </c>
      <c r="C129" s="29" t="b">
        <f>AND(VaBenefits[[#This Row],[timeFromValuation]]&gt;=ACT,VaBenefits[[#This Row],[Assumed Contract Value ]]&gt;0)</f>
        <v>0</v>
      </c>
      <c r="D129" s="20">
        <v>0</v>
      </c>
      <c r="E129" s="20">
        <v>0</v>
      </c>
      <c r="F129" s="20">
        <v>0</v>
      </c>
      <c r="G129" s="20">
        <f ca="1">IF(OR(RIGHT(B129,2)="25",RIGHT(B129,2)="75"),OFFSET(VaBenefits[[#This Row],[Assumed Contract Value ]],-1,0),VLOOKUP(VaBenefits[[#This Row],[timeFromValuation]],$BC$8:$BL$30,4,FALSE))+VaBenefits[[#This Row],[Total Fee]]</f>
        <v>0</v>
      </c>
      <c r="H129" s="95">
        <f>ROUND($H$8+VaBenefits[[#This Row],[timeFromValuation]],0)</f>
        <v>85</v>
      </c>
      <c r="I129" s="20">
        <f>ROUND($I$8+VaBenefits[[#This Row],[timeFromValuation]],0)</f>
        <v>95</v>
      </c>
      <c r="J129" s="27" t="b">
        <f>VaBenefits[[#This Row],[Withdrawal Taken  ]]&gt;0</f>
        <v>0</v>
      </c>
      <c r="K129" s="41">
        <f>IF(AND(NOT(VaBenefits[[#This Row],[Is Activation]]),VaBenefits[[#This Row],[Assumed Contract Value ]]&gt;0),VaBenefits[[#This Row],[Withdrawal Taken  ]]/VaBenefits[[#This Row],[Assumed Contract Value ]],0)</f>
        <v>0</v>
      </c>
      <c r="L12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29" s="27" t="b">
        <f ca="1">AND(VaBenefits[[#This Row],[Is Activation]],SUMIFS($E$8:$E129,$C$8:$C129,TRUE)&gt;0)</f>
        <v>0</v>
      </c>
      <c r="N12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29" s="32" t="b">
        <f>IF(VaBenefits[[#This Row],[timeFromValuation]]=0,0, MOD(VaBenefits[[#This Row],[timeFromValuation]],1)=0)</f>
        <v>0</v>
      </c>
      <c r="P129" s="7">
        <f>IF(VaBenefits[[#This Row],[Is Anniversary?]]=TRUE,VaBenefits[[#This Row],[Assumed Contract Value ]],0)</f>
        <v>0</v>
      </c>
      <c r="Q12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29" s="7" t="b">
        <f>VaBenefits[[#This Row],[Assumed Contract Value ]]&lt;0.1</f>
        <v>1</v>
      </c>
      <c r="S12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29" s="7">
        <f ca="1">IF(AND(VaBenefits[[#This Row],[Is Activation]]=FALSE,VaBenefits[[#This Row],[Is Anniversary?]]=TRUE),OFFSET( VaBenefits[[#This Row],[Income Credit Base]],-1,0)*ICP,0)</f>
        <v>0</v>
      </c>
      <c r="U129" s="5">
        <f>IF(VaBenefits[[#This Row],[Assumed Contract Value ]]&gt;0,VaBenefits[[#This Row],[Income Base]]*MAWA,0)</f>
        <v>0</v>
      </c>
      <c r="V129" s="94">
        <v>0</v>
      </c>
      <c r="W129" s="8">
        <f>1/(1+InterestRate)^VaBenefits[[#This Row],[timeFromValuation]]</f>
        <v>0.22857235512970844</v>
      </c>
      <c r="X129" s="90">
        <f>VaBenefits[[#This Row],[timeFromValuation]]</f>
        <v>30.25</v>
      </c>
      <c r="Y129" s="91">
        <f>IF(($H$8+VaBenefits[[#This Row],[timeFromValuation]])&lt;=120,VLOOKUP(H129,Table2[],Qx!L$6,FALSE),0)</f>
        <v>0.95100300000000004</v>
      </c>
      <c r="Z129" s="91">
        <f>IF(($I$8+VaBenefits[[#This Row],[timeFromValuation]])&lt;=120,VLOOKUP(I129,Table2[],Qx!M$6,FALSE),0)</f>
        <v>0.81474000000000002</v>
      </c>
      <c r="AA129" s="90">
        <f>PRODUCT($Y$8:$Y129)</f>
        <v>0.17670866479400277</v>
      </c>
      <c r="AB129" s="90">
        <f>PRODUCT($Z$8:$Z129)</f>
        <v>7.3168038741137952E-4</v>
      </c>
      <c r="AC129" s="90">
        <f>VaBenefits[[#This Row],[Primary Annuitant Px]]+VaBenefits[[#This Row],[Secondary Annuitant Py]]-VaBenefits[[#This Row],[Primary Annuitant Px]]*VaBenefits[[#This Row],[Secondary Annuitant Py]]</f>
        <v>0.99092281577999997</v>
      </c>
      <c r="AD129" s="90">
        <f>PRODUCT($AC$8:$AC129)</f>
        <v>0.84022817335096189</v>
      </c>
      <c r="AE129" s="96">
        <f>PV(1.03,20,-VaBenefits[[#This Row],[Protected Income Payment]])</f>
        <v>0</v>
      </c>
      <c r="AF129" s="126">
        <f>IF((AND(VaBenefits[[#This Row],[Is Anniversary?]],VaBenefits[[#This Row],[Assumed Contract Value ]]&lt;75000)),-50,0)</f>
        <v>0</v>
      </c>
      <c r="AG129" s="144">
        <f>VaBenefits[[#This Row],[Assumed Contract Value ]]*-1.15%/4</f>
        <v>0</v>
      </c>
      <c r="AH129" s="142">
        <f ca="1">OFFSET(VaBenefits[[#This Row],[Assumed Contract Value ]],-1,0)*-VaBenefits[[#This Row],[Quarterly Fee Rate]]</f>
        <v>0</v>
      </c>
      <c r="AI129" s="142">
        <f ca="1">VaBenefits[[#This Row],[Maintenace Fee]]+VaBenefits[[#This Row],[Separate Account Charge]]+VaBenefits[[#This Row],[Rider Fee]]</f>
        <v>0</v>
      </c>
      <c r="AJ129" s="142">
        <v>323.74</v>
      </c>
      <c r="AK129" s="142">
        <v>1</v>
      </c>
      <c r="AL129" s="91">
        <f>Initial_Annual_Fee_Rate+(0.05%*(VaBenefits[[#This Row],[Vix^2]]/33-10))</f>
        <v>1.2405151515151517E-2</v>
      </c>
      <c r="AM129" s="146">
        <f ca="1">IF(VaBenefits[[#This Row],[Annual Fee Rate]]=0.0125,0,OFFSET(VaBenefits[[#This Row],[Annual Fee Rate]],-1,0)-VaBenefits[[#This Row],[Annual Fee Rate]])</f>
        <v>5.6743939393939374E-3</v>
      </c>
      <c r="AN129" s="142">
        <f>VaBenefits[[#This Row],[Annual Fee Rate]]-VaBenefits[[#This Row],[Calculated Formula]]</f>
        <v>2.5000000000000005E-3</v>
      </c>
      <c r="AO129" s="91">
        <f t="shared" si="20"/>
        <v>2.5000000000000001E-3</v>
      </c>
      <c r="AP129" s="145">
        <f>IF((VaBenefits[[#This Row],[Calculated Formula]]&lt;0.025),VaBenefits[[#This Row],[Calculated Formula]]+VaBenefits[[#This Row],[Penality]],0.025)</f>
        <v>1.4905151515151517E-2</v>
      </c>
      <c r="AQ129" s="145">
        <f>VaBenefits[[#This Row],[Annual Fee Rate]]/4</f>
        <v>3.7262878787878793E-3</v>
      </c>
      <c r="AR129" s="154">
        <f>-Kickback*VaBenefits[[#This Row],[Assumed Contract Value ]]*QWaff</f>
        <v>0</v>
      </c>
      <c r="AS129" s="154">
        <f ca="1">(VaBenefits[[#This Row],[Total Fee]]+VaBenefits[[#This Row],[Kickback Fee]])*VaBenefits[[#This Row],[Joint Mortality tPxy for the partial year]]*VaBenefits[[#This Row],[timeFromValuation]]</f>
        <v>0</v>
      </c>
      <c r="BC129" s="23">
        <f t="shared" si="19"/>
        <v>60.5</v>
      </c>
      <c r="BD129" s="24">
        <v>0</v>
      </c>
      <c r="BE129" s="24">
        <v>0</v>
      </c>
      <c r="BF129" s="22">
        <v>0</v>
      </c>
      <c r="BG129" s="16">
        <v>0</v>
      </c>
      <c r="BH129" s="14">
        <v>299982</v>
      </c>
      <c r="BI129" s="15">
        <v>0</v>
      </c>
      <c r="BJ129" s="15">
        <v>0</v>
      </c>
      <c r="BK129" s="14">
        <v>0</v>
      </c>
      <c r="BL129" s="17">
        <v>11999</v>
      </c>
    </row>
    <row r="130" spans="1:64" ht="15" thickBot="1" x14ac:dyDescent="0.35">
      <c r="A130" s="32">
        <f t="shared" si="17"/>
        <v>122</v>
      </c>
      <c r="B130" s="29">
        <f t="shared" si="18"/>
        <v>30.5</v>
      </c>
      <c r="C130" s="29" t="b">
        <f>AND(VaBenefits[[#This Row],[timeFromValuation]]&gt;=ACT,VaBenefits[[#This Row],[Assumed Contract Value ]]&gt;0)</f>
        <v>0</v>
      </c>
      <c r="D130" s="20">
        <v>0</v>
      </c>
      <c r="E130" s="20">
        <v>0</v>
      </c>
      <c r="F130" s="20">
        <v>0</v>
      </c>
      <c r="G130" s="20" t="e">
        <f ca="1">IF(OR(RIGHT(B130,2)="25",RIGHT(B130,2)="75"),OFFSET(VaBenefits[[#This Row],[Assumed Contract Value ]],-1,0),VLOOKUP(VaBenefits[[#This Row],[timeFromValuation]],$BC$8:$BL$30,4,FALSE))+VaBenefits[[#This Row],[Total Fee]]</f>
        <v>#N/A</v>
      </c>
      <c r="H130" s="95">
        <f>ROUND($H$8+VaBenefits[[#This Row],[timeFromValuation]],0)</f>
        <v>86</v>
      </c>
      <c r="I130" s="20">
        <f>ROUND($I$8+VaBenefits[[#This Row],[timeFromValuation]],0)</f>
        <v>96</v>
      </c>
      <c r="J130" s="27" t="b">
        <f>VaBenefits[[#This Row],[Withdrawal Taken  ]]&gt;0</f>
        <v>0</v>
      </c>
      <c r="K130" s="41">
        <f>IF(AND(NOT(VaBenefits[[#This Row],[Is Activation]]),VaBenefits[[#This Row],[Assumed Contract Value ]]&gt;0),VaBenefits[[#This Row],[Withdrawal Taken  ]]/VaBenefits[[#This Row],[Assumed Contract Value ]],0)</f>
        <v>0</v>
      </c>
      <c r="L13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30" s="27" t="b">
        <f ca="1">AND(VaBenefits[[#This Row],[Is Activation]],SUMIFS($E$8:$E130,$C$8:$C130,TRUE)&gt;0)</f>
        <v>0</v>
      </c>
      <c r="N13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30" s="32" t="b">
        <f>IF(VaBenefits[[#This Row],[timeFromValuation]]=0,0, MOD(VaBenefits[[#This Row],[timeFromValuation]],1)=0)</f>
        <v>0</v>
      </c>
      <c r="P130" s="7">
        <f>IF(VaBenefits[[#This Row],[Is Anniversary?]]=TRUE,VaBenefits[[#This Row],[Assumed Contract Value ]],0)</f>
        <v>0</v>
      </c>
      <c r="Q13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30" s="7" t="b">
        <f>VaBenefits[[#This Row],[Assumed Contract Value ]]&lt;0.1</f>
        <v>1</v>
      </c>
      <c r="S13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30" s="7">
        <f ca="1">IF(AND(VaBenefits[[#This Row],[Is Activation]]=FALSE,VaBenefits[[#This Row],[Is Anniversary?]]=TRUE),OFFSET( VaBenefits[[#This Row],[Income Credit Base]],-1,0)*ICP,0)</f>
        <v>0</v>
      </c>
      <c r="U130" s="5">
        <f>IF(VaBenefits[[#This Row],[Assumed Contract Value ]]&gt;0,VaBenefits[[#This Row],[Income Base]]*MAWA,0)</f>
        <v>0</v>
      </c>
      <c r="V130" s="94">
        <v>0</v>
      </c>
      <c r="W130" s="8">
        <f>1/(1+InterestRate)^VaBenefits[[#This Row],[timeFromValuation]]</f>
        <v>0.22580126902189715</v>
      </c>
      <c r="X130" s="90">
        <f>VaBenefits[[#This Row],[timeFromValuation]]</f>
        <v>30.5</v>
      </c>
      <c r="Y130" s="91">
        <f>IF(($H$8+VaBenefits[[#This Row],[timeFromValuation]])&lt;=120,VLOOKUP(H130,Table2[],Qx!L$6,FALSE),0)</f>
        <v>0.94422600000000001</v>
      </c>
      <c r="Z130" s="91">
        <f>IF(($I$8+VaBenefits[[#This Row],[timeFromValuation]])&lt;=120,VLOOKUP(I130,Table2[],Qx!M$6,FALSE),0)</f>
        <v>0.802678</v>
      </c>
      <c r="AA130" s="90">
        <f>PRODUCT($Y$8:$Y130)</f>
        <v>0.16685291572378205</v>
      </c>
      <c r="AB130" s="90">
        <f>PRODUCT($Z$8:$Z130)</f>
        <v>5.8730375000659129E-4</v>
      </c>
      <c r="AC130" s="90">
        <f>VaBenefits[[#This Row],[Primary Annuitant Px]]+VaBenefits[[#This Row],[Secondary Annuitant Py]]-VaBenefits[[#This Row],[Primary Annuitant Px]]*VaBenefits[[#This Row],[Secondary Annuitant Py]]</f>
        <v>0.98899456277200004</v>
      </c>
      <c r="AD130" s="90">
        <f>PRODUCT($AC$8:$AC130)</f>
        <v>0.83098109493195083</v>
      </c>
      <c r="AE130" s="96">
        <f>PV(1.03,20,-VaBenefits[[#This Row],[Protected Income Payment]])</f>
        <v>0</v>
      </c>
      <c r="AF130" s="126">
        <f>IF((AND(VaBenefits[[#This Row],[Is Anniversary?]],VaBenefits[[#This Row],[Assumed Contract Value ]]&lt;75000)),-50,0)</f>
        <v>0</v>
      </c>
      <c r="AG130" s="144">
        <f>VaBenefits[[#This Row],[Assumed Contract Value ]]*-1.15%/4</f>
        <v>0</v>
      </c>
      <c r="AH130" s="142">
        <f ca="1">OFFSET(VaBenefits[[#This Row],[Assumed Contract Value ]],-1,0)*-VaBenefits[[#This Row],[Quarterly Fee Rate]]</f>
        <v>0</v>
      </c>
      <c r="AI130" s="142">
        <f ca="1">VaBenefits[[#This Row],[Maintenace Fee]]+VaBenefits[[#This Row],[Separate Account Charge]]+VaBenefits[[#This Row],[Rider Fee]]</f>
        <v>0</v>
      </c>
      <c r="AJ130" s="142">
        <v>525.72</v>
      </c>
      <c r="AK130" s="142">
        <v>1</v>
      </c>
      <c r="AL130" s="91">
        <f>Initial_Annual_Fee_Rate+(0.05%*(VaBenefits[[#This Row],[Vix^2]]/33-10))</f>
        <v>1.5465454545454546E-2</v>
      </c>
      <c r="AM130" s="146">
        <f ca="1">IF(VaBenefits[[#This Row],[Annual Fee Rate]]=0.0125,0,OFFSET(VaBenefits[[#This Row],[Annual Fee Rate]],-1,0)-VaBenefits[[#This Row],[Annual Fee Rate]])</f>
        <v>-3.0603030303030278E-3</v>
      </c>
      <c r="AN130" s="142">
        <f>VaBenefits[[#This Row],[Annual Fee Rate]]-VaBenefits[[#This Row],[Calculated Formula]]</f>
        <v>2.4999999999999988E-3</v>
      </c>
      <c r="AO130" s="91">
        <f t="shared" si="20"/>
        <v>2.5000000000000001E-3</v>
      </c>
      <c r="AP130" s="145">
        <f>IF((VaBenefits[[#This Row],[Calculated Formula]]&lt;0.025),VaBenefits[[#This Row],[Calculated Formula]]+VaBenefits[[#This Row],[Penality]],0.025)</f>
        <v>1.7965454545454545E-2</v>
      </c>
      <c r="AQ130" s="145">
        <f>VaBenefits[[#This Row],[Annual Fee Rate]]/4</f>
        <v>4.4913636363636362E-3</v>
      </c>
      <c r="AR130" s="154">
        <f>-Kickback*VaBenefits[[#This Row],[Assumed Contract Value ]]*QWaff</f>
        <v>0</v>
      </c>
      <c r="AS130" s="154">
        <f ca="1">(VaBenefits[[#This Row],[Total Fee]]+VaBenefits[[#This Row],[Kickback Fee]])*VaBenefits[[#This Row],[Joint Mortality tPxy for the partial year]]*VaBenefits[[#This Row],[timeFromValuation]]</f>
        <v>0</v>
      </c>
      <c r="BC130" s="23">
        <f t="shared" si="19"/>
        <v>61</v>
      </c>
      <c r="BD130" s="24">
        <v>0</v>
      </c>
      <c r="BE130" s="24">
        <v>0</v>
      </c>
      <c r="BF130" s="22">
        <v>0</v>
      </c>
      <c r="BG130" s="16">
        <v>0</v>
      </c>
      <c r="BH130" s="14">
        <v>299982</v>
      </c>
      <c r="BI130" s="15">
        <v>0</v>
      </c>
      <c r="BJ130" s="15">
        <v>0</v>
      </c>
      <c r="BK130" s="14">
        <v>0</v>
      </c>
      <c r="BL130" s="17">
        <v>11999</v>
      </c>
    </row>
    <row r="131" spans="1:64" ht="15" thickBot="1" x14ac:dyDescent="0.35">
      <c r="A131" s="32">
        <f t="shared" si="17"/>
        <v>123</v>
      </c>
      <c r="B131" s="29">
        <f t="shared" si="18"/>
        <v>30.75</v>
      </c>
      <c r="C131" s="29" t="b">
        <f>AND(VaBenefits[[#This Row],[timeFromValuation]]&gt;=ACT,VaBenefits[[#This Row],[Assumed Contract Value ]]&gt;0)</f>
        <v>0</v>
      </c>
      <c r="D131" s="20">
        <v>0</v>
      </c>
      <c r="E131" s="20">
        <v>0</v>
      </c>
      <c r="F131" s="20">
        <v>0</v>
      </c>
      <c r="G131" s="20">
        <f ca="1">IF(OR(RIGHT(B131,2)="25",RIGHT(B131,2)="75"),OFFSET(VaBenefits[[#This Row],[Assumed Contract Value ]],-1,0),VLOOKUP(VaBenefits[[#This Row],[timeFromValuation]],$BC$8:$BL$30,4,FALSE))+VaBenefits[[#This Row],[Total Fee]]</f>
        <v>0</v>
      </c>
      <c r="H131" s="95">
        <f>ROUND($H$8+VaBenefits[[#This Row],[timeFromValuation]],0)</f>
        <v>86</v>
      </c>
      <c r="I131" s="20">
        <f>ROUND($I$8+VaBenefits[[#This Row],[timeFromValuation]],0)</f>
        <v>96</v>
      </c>
      <c r="J131" s="27" t="b">
        <f>VaBenefits[[#This Row],[Withdrawal Taken  ]]&gt;0</f>
        <v>0</v>
      </c>
      <c r="K131" s="41">
        <f>IF(AND(NOT(VaBenefits[[#This Row],[Is Activation]]),VaBenefits[[#This Row],[Assumed Contract Value ]]&gt;0),VaBenefits[[#This Row],[Withdrawal Taken  ]]/VaBenefits[[#This Row],[Assumed Contract Value ]],0)</f>
        <v>0</v>
      </c>
      <c r="L13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31" s="27" t="b">
        <f ca="1">AND(VaBenefits[[#This Row],[Is Activation]],SUMIFS($E$8:$E131,$C$8:$C131,TRUE)&gt;0)</f>
        <v>0</v>
      </c>
      <c r="N13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31" s="32" t="b">
        <f>IF(VaBenefits[[#This Row],[timeFromValuation]]=0,0, MOD(VaBenefits[[#This Row],[timeFromValuation]],1)=0)</f>
        <v>0</v>
      </c>
      <c r="P131" s="7">
        <f>IF(VaBenefits[[#This Row],[Is Anniversary?]]=TRUE,VaBenefits[[#This Row],[Assumed Contract Value ]],0)</f>
        <v>0</v>
      </c>
      <c r="Q13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31" s="7" t="b">
        <f>VaBenefits[[#This Row],[Assumed Contract Value ]]&lt;0.1</f>
        <v>1</v>
      </c>
      <c r="S13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31" s="7">
        <f ca="1">IF(AND(VaBenefits[[#This Row],[Is Activation]]=FALSE,VaBenefits[[#This Row],[Is Anniversary?]]=TRUE),OFFSET( VaBenefits[[#This Row],[Income Credit Base]],-1,0)*ICP,0)</f>
        <v>0</v>
      </c>
      <c r="U131" s="5">
        <f>IF(VaBenefits[[#This Row],[Assumed Contract Value ]]&gt;0,VaBenefits[[#This Row],[Income Base]]*MAWA,0)</f>
        <v>0</v>
      </c>
      <c r="V131" s="94">
        <v>0</v>
      </c>
      <c r="W131" s="8">
        <f>1/(1+InterestRate)^VaBenefits[[#This Row],[timeFromValuation]]</f>
        <v>0.22306377804510047</v>
      </c>
      <c r="X131" s="90">
        <f>VaBenefits[[#This Row],[timeFromValuation]]</f>
        <v>30.75</v>
      </c>
      <c r="Y131" s="91">
        <f>IF(($H$8+VaBenefits[[#This Row],[timeFromValuation]])&lt;=120,VLOOKUP(H131,Table2[],Qx!L$6,FALSE),0)</f>
        <v>0.94422600000000001</v>
      </c>
      <c r="Z131" s="91">
        <f>IF(($I$8+VaBenefits[[#This Row],[timeFromValuation]])&lt;=120,VLOOKUP(I131,Table2[],Qx!M$6,FALSE),0)</f>
        <v>0.802678</v>
      </c>
      <c r="AA131" s="90">
        <f>PRODUCT($Y$8:$Y131)</f>
        <v>0.15754686120220385</v>
      </c>
      <c r="AB131" s="90">
        <f>PRODUCT($Z$8:$Z131)</f>
        <v>4.7141579944779067E-4</v>
      </c>
      <c r="AC131" s="90">
        <f>VaBenefits[[#This Row],[Primary Annuitant Px]]+VaBenefits[[#This Row],[Secondary Annuitant Py]]-VaBenefits[[#This Row],[Primary Annuitant Px]]*VaBenefits[[#This Row],[Secondary Annuitant Py]]</f>
        <v>0.98899456277200004</v>
      </c>
      <c r="AD131" s="90">
        <f>PRODUCT($AC$8:$AC131)</f>
        <v>0.82183578465402252</v>
      </c>
      <c r="AE131" s="96">
        <f>PV(1.03,20,-VaBenefits[[#This Row],[Protected Income Payment]])</f>
        <v>0</v>
      </c>
      <c r="AF131" s="126">
        <f>IF((AND(VaBenefits[[#This Row],[Is Anniversary?]],VaBenefits[[#This Row],[Assumed Contract Value ]]&lt;75000)),-50,0)</f>
        <v>0</v>
      </c>
      <c r="AG131" s="144">
        <f>VaBenefits[[#This Row],[Assumed Contract Value ]]*-1.15%/4</f>
        <v>0</v>
      </c>
      <c r="AH131" s="142">
        <f ca="1">OFFSET(VaBenefits[[#This Row],[Assumed Contract Value ]],-1,0)*-VaBenefits[[#This Row],[Quarterly Fee Rate]]</f>
        <v>0</v>
      </c>
      <c r="AI131" s="142">
        <f ca="1">VaBenefits[[#This Row],[Maintenace Fee]]+VaBenefits[[#This Row],[Separate Account Charge]]+VaBenefits[[#This Row],[Rider Fee]]</f>
        <v>0</v>
      </c>
      <c r="AJ131" s="142">
        <v>765.45</v>
      </c>
      <c r="AK131" s="142">
        <v>1</v>
      </c>
      <c r="AL131" s="91">
        <f>Initial_Annual_Fee_Rate+(0.05%*(VaBenefits[[#This Row],[Vix^2]]/33-10))</f>
        <v>1.9097727272727273E-2</v>
      </c>
      <c r="AM131" s="146">
        <f ca="1">IF(VaBenefits[[#This Row],[Annual Fee Rate]]=0.0125,0,OFFSET(VaBenefits[[#This Row],[Annual Fee Rate]],-1,0)-VaBenefits[[#This Row],[Annual Fee Rate]])</f>
        <v>-3.632272727272727E-3</v>
      </c>
      <c r="AN131" s="142">
        <f>VaBenefits[[#This Row],[Annual Fee Rate]]-VaBenefits[[#This Row],[Calculated Formula]]</f>
        <v>2.4999999999999988E-3</v>
      </c>
      <c r="AO131" s="91">
        <f t="shared" si="20"/>
        <v>2.5000000000000001E-3</v>
      </c>
      <c r="AP131" s="145">
        <f>IF((VaBenefits[[#This Row],[Calculated Formula]]&lt;0.025),VaBenefits[[#This Row],[Calculated Formula]]+VaBenefits[[#This Row],[Penality]],0.025)</f>
        <v>2.1597727272727272E-2</v>
      </c>
      <c r="AQ131" s="145">
        <f>VaBenefits[[#This Row],[Annual Fee Rate]]/4</f>
        <v>5.399431818181818E-3</v>
      </c>
      <c r="AR131" s="154">
        <f>-Kickback*VaBenefits[[#This Row],[Assumed Contract Value ]]*QWaff</f>
        <v>0</v>
      </c>
      <c r="AS131" s="154">
        <f ca="1">(VaBenefits[[#This Row],[Total Fee]]+VaBenefits[[#This Row],[Kickback Fee]])*VaBenefits[[#This Row],[Joint Mortality tPxy for the partial year]]*VaBenefits[[#This Row],[timeFromValuation]]</f>
        <v>0</v>
      </c>
      <c r="BC131" s="23">
        <f t="shared" si="19"/>
        <v>61.5</v>
      </c>
      <c r="BD131" s="24">
        <v>0</v>
      </c>
      <c r="BE131" s="24">
        <v>0</v>
      </c>
      <c r="BF131" s="22">
        <v>0</v>
      </c>
      <c r="BG131" s="16">
        <v>0</v>
      </c>
      <c r="BH131" s="14">
        <v>299982</v>
      </c>
      <c r="BI131" s="15">
        <v>0</v>
      </c>
      <c r="BJ131" s="15">
        <v>0</v>
      </c>
      <c r="BK131" s="14">
        <v>0</v>
      </c>
      <c r="BL131" s="17">
        <v>11999</v>
      </c>
    </row>
    <row r="132" spans="1:64" ht="15" thickBot="1" x14ac:dyDescent="0.35">
      <c r="A132" s="32">
        <f t="shared" si="17"/>
        <v>124</v>
      </c>
      <c r="B132" s="29">
        <f t="shared" si="18"/>
        <v>31</v>
      </c>
      <c r="C132" s="29" t="b">
        <f>AND(VaBenefits[[#This Row],[timeFromValuation]]&gt;=ACT,VaBenefits[[#This Row],[Assumed Contract Value ]]&gt;0)</f>
        <v>0</v>
      </c>
      <c r="D132" s="20">
        <v>0</v>
      </c>
      <c r="E132" s="20">
        <v>0</v>
      </c>
      <c r="F132" s="20">
        <v>0</v>
      </c>
      <c r="G132" s="20" t="e">
        <f ca="1">IF(OR(RIGHT(B132,2)="25",RIGHT(B132,2)="75"),OFFSET(VaBenefits[[#This Row],[Assumed Contract Value ]],-1,0),VLOOKUP(VaBenefits[[#This Row],[timeFromValuation]],$BC$8:$BL$30,4,FALSE))+VaBenefits[[#This Row],[Total Fee]]</f>
        <v>#N/A</v>
      </c>
      <c r="H132" s="95">
        <f>ROUND($H$8+VaBenefits[[#This Row],[timeFromValuation]],0)</f>
        <v>86</v>
      </c>
      <c r="I132" s="20">
        <f>ROUND($I$8+VaBenefits[[#This Row],[timeFromValuation]],0)</f>
        <v>96</v>
      </c>
      <c r="J132" s="27" t="b">
        <f>VaBenefits[[#This Row],[Withdrawal Taken  ]]&gt;0</f>
        <v>0</v>
      </c>
      <c r="K132" s="41">
        <f>IF(AND(NOT(VaBenefits[[#This Row],[Is Activation]]),VaBenefits[[#This Row],[Assumed Contract Value ]]&gt;0),VaBenefits[[#This Row],[Withdrawal Taken  ]]/VaBenefits[[#This Row],[Assumed Contract Value ]],0)</f>
        <v>0</v>
      </c>
      <c r="L13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32" s="27" t="b">
        <f ca="1">AND(VaBenefits[[#This Row],[Is Activation]],SUMIFS($E$8:$E132,$C$8:$C132,TRUE)&gt;0)</f>
        <v>0</v>
      </c>
      <c r="N13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32" s="32" t="b">
        <f>IF(VaBenefits[[#This Row],[timeFromValuation]]=0,0, MOD(VaBenefits[[#This Row],[timeFromValuation]],1)=0)</f>
        <v>1</v>
      </c>
      <c r="P132" s="7">
        <f>IF(VaBenefits[[#This Row],[Is Anniversary?]]=TRUE,VaBenefits[[#This Row],[Assumed Contract Value ]],0)</f>
        <v>0</v>
      </c>
      <c r="Q13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32" s="7" t="b">
        <f>VaBenefits[[#This Row],[Assumed Contract Value ]]&lt;0.1</f>
        <v>1</v>
      </c>
      <c r="S13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32" s="7">
        <f ca="1">IF(AND(VaBenefits[[#This Row],[Is Activation]]=FALSE,VaBenefits[[#This Row],[Is Anniversary?]]=TRUE),OFFSET( VaBenefits[[#This Row],[Income Credit Base]],-1,0)*ICP,0)</f>
        <v>0</v>
      </c>
      <c r="U132" s="5">
        <f>IF(VaBenefits[[#This Row],[Assumed Contract Value ]]&gt;0,VaBenefits[[#This Row],[Income Base]]*MAWA,0)</f>
        <v>0</v>
      </c>
      <c r="V132" s="94">
        <v>0</v>
      </c>
      <c r="W132" s="8">
        <f>1/(1+InterestRate)^VaBenefits[[#This Row],[timeFromValuation]]</f>
        <v>0.220359474910341</v>
      </c>
      <c r="X132" s="90">
        <f>VaBenefits[[#This Row],[timeFromValuation]]</f>
        <v>31</v>
      </c>
      <c r="Y132" s="91">
        <f>IF(($H$8+VaBenefits[[#This Row],[timeFromValuation]])&lt;=120,VLOOKUP(H132,Table2[],Qx!L$6,FALSE),0)</f>
        <v>0.94422600000000001</v>
      </c>
      <c r="Z132" s="91">
        <f>IF(($I$8+VaBenefits[[#This Row],[timeFromValuation]])&lt;=120,VLOOKUP(I132,Table2[],Qx!M$6,FALSE),0)</f>
        <v>0.802678</v>
      </c>
      <c r="AA132" s="90">
        <f>PRODUCT($Y$8:$Y132)</f>
        <v>0.14875984256551214</v>
      </c>
      <c r="AB132" s="90">
        <f>PRODUCT($Z$8:$Z132)</f>
        <v>3.7839509106915369E-4</v>
      </c>
      <c r="AC132" s="90">
        <f>VaBenefits[[#This Row],[Primary Annuitant Px]]+VaBenefits[[#This Row],[Secondary Annuitant Py]]-VaBenefits[[#This Row],[Primary Annuitant Px]]*VaBenefits[[#This Row],[Secondary Annuitant Py]]</f>
        <v>0.98899456277200004</v>
      </c>
      <c r="AD132" s="90">
        <f>PRODUCT($AC$8:$AC132)</f>
        <v>0.81279112251428853</v>
      </c>
      <c r="AE132" s="96">
        <f>PV(1.03,20,-VaBenefits[[#This Row],[Protected Income Payment]])</f>
        <v>0</v>
      </c>
      <c r="AF132" s="126">
        <f>IF((AND(VaBenefits[[#This Row],[Is Anniversary?]],VaBenefits[[#This Row],[Assumed Contract Value ]]&lt;75000)),-50,0)</f>
        <v>-50</v>
      </c>
      <c r="AG132" s="144">
        <f>VaBenefits[[#This Row],[Assumed Contract Value ]]*-1.15%/4</f>
        <v>0</v>
      </c>
      <c r="AH132" s="142">
        <f ca="1">OFFSET(VaBenefits[[#This Row],[Assumed Contract Value ]],-1,0)*-VaBenefits[[#This Row],[Quarterly Fee Rate]]</f>
        <v>0</v>
      </c>
      <c r="AI132" s="142">
        <f ca="1">VaBenefits[[#This Row],[Maintenace Fee]]+VaBenefits[[#This Row],[Separate Account Charge]]+VaBenefits[[#This Row],[Rider Fee]]</f>
        <v>-50</v>
      </c>
      <c r="AJ132" s="142">
        <v>957.12</v>
      </c>
      <c r="AK132" s="142">
        <v>2</v>
      </c>
      <c r="AL132" s="91">
        <f>Initial_Annual_Fee_Rate+(0.05%*(VaBenefits[[#This Row],[Vix^2]]/33-10))</f>
        <v>2.2001818181818185E-2</v>
      </c>
      <c r="AM132" s="146">
        <f ca="1">IF(VaBenefits[[#This Row],[Annual Fee Rate]]=0.0125,0,OFFSET(VaBenefits[[#This Row],[Annual Fee Rate]],-1,0)-VaBenefits[[#This Row],[Annual Fee Rate]])</f>
        <v>-2.9040909090909117E-3</v>
      </c>
      <c r="AN132" s="142">
        <f>VaBenefits[[#This Row],[Annual Fee Rate]]-VaBenefits[[#This Row],[Calculated Formula]]</f>
        <v>2.4999999999999988E-3</v>
      </c>
      <c r="AO132" s="91">
        <f t="shared" si="20"/>
        <v>2.5000000000000001E-3</v>
      </c>
      <c r="AP132" s="145">
        <f>IF((VaBenefits[[#This Row],[Calculated Formula]]&lt;0.025),VaBenefits[[#This Row],[Calculated Formula]]+VaBenefits[[#This Row],[Penality]],0.025)</f>
        <v>2.4501818181818184E-2</v>
      </c>
      <c r="AQ132" s="145">
        <f>VaBenefits[[#This Row],[Annual Fee Rate]]/4</f>
        <v>6.1254545454545459E-3</v>
      </c>
      <c r="AR132" s="154">
        <f>-Kickback*VaBenefits[[#This Row],[Assumed Contract Value ]]*QWaff</f>
        <v>0</v>
      </c>
      <c r="AS132" s="154">
        <f ca="1">(VaBenefits[[#This Row],[Total Fee]]+VaBenefits[[#This Row],[Kickback Fee]])*VaBenefits[[#This Row],[Joint Mortality tPxy for the partial year]]*VaBenefits[[#This Row],[timeFromValuation]]</f>
        <v>-1532.9415722966</v>
      </c>
      <c r="BC132" s="23">
        <f t="shared" si="19"/>
        <v>62</v>
      </c>
      <c r="BD132" s="24">
        <v>0</v>
      </c>
      <c r="BE132" s="24">
        <v>0</v>
      </c>
      <c r="BF132" s="22">
        <v>0</v>
      </c>
      <c r="BG132" s="16">
        <v>0</v>
      </c>
      <c r="BH132" s="14">
        <v>299982</v>
      </c>
      <c r="BI132" s="15">
        <v>0</v>
      </c>
      <c r="BJ132" s="15">
        <v>0</v>
      </c>
      <c r="BK132" s="14">
        <v>0</v>
      </c>
      <c r="BL132" s="17">
        <v>11999</v>
      </c>
    </row>
    <row r="133" spans="1:64" ht="15" thickBot="1" x14ac:dyDescent="0.35">
      <c r="A133" s="32">
        <f t="shared" si="17"/>
        <v>125</v>
      </c>
      <c r="B133" s="29">
        <f t="shared" si="18"/>
        <v>31.25</v>
      </c>
      <c r="C133" s="29" t="b">
        <f>AND(VaBenefits[[#This Row],[timeFromValuation]]&gt;=ACT,VaBenefits[[#This Row],[Assumed Contract Value ]]&gt;0)</f>
        <v>0</v>
      </c>
      <c r="D133" s="20">
        <v>0</v>
      </c>
      <c r="E133" s="20">
        <v>0</v>
      </c>
      <c r="F133" s="20">
        <v>0</v>
      </c>
      <c r="G133" s="20">
        <f ca="1">IF(OR(RIGHT(B133,2)="25",RIGHT(B133,2)="75"),OFFSET(VaBenefits[[#This Row],[Assumed Contract Value ]],-1,0),VLOOKUP(VaBenefits[[#This Row],[timeFromValuation]],$BC$8:$BL$30,4,FALSE))+VaBenefits[[#This Row],[Total Fee]]</f>
        <v>0</v>
      </c>
      <c r="H133" s="95">
        <f>ROUND($H$8+VaBenefits[[#This Row],[timeFromValuation]],0)</f>
        <v>86</v>
      </c>
      <c r="I133" s="20">
        <f>ROUND($I$8+VaBenefits[[#This Row],[timeFromValuation]],0)</f>
        <v>96</v>
      </c>
      <c r="J133" s="27" t="b">
        <f>VaBenefits[[#This Row],[Withdrawal Taken  ]]&gt;0</f>
        <v>0</v>
      </c>
      <c r="K133" s="41">
        <f>IF(AND(NOT(VaBenefits[[#This Row],[Is Activation]]),VaBenefits[[#This Row],[Assumed Contract Value ]]&gt;0),VaBenefits[[#This Row],[Withdrawal Taken  ]]/VaBenefits[[#This Row],[Assumed Contract Value ]],0)</f>
        <v>0</v>
      </c>
      <c r="L13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33" s="27" t="b">
        <f ca="1">AND(VaBenefits[[#This Row],[Is Activation]],SUMIFS($E$8:$E133,$C$8:$C133,TRUE)&gt;0)</f>
        <v>0</v>
      </c>
      <c r="N13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33" s="32" t="b">
        <f>IF(VaBenefits[[#This Row],[timeFromValuation]]=0,0, MOD(VaBenefits[[#This Row],[timeFromValuation]],1)=0)</f>
        <v>0</v>
      </c>
      <c r="P133" s="7">
        <f>IF(VaBenefits[[#This Row],[Is Anniversary?]]=TRUE,VaBenefits[[#This Row],[Assumed Contract Value ]],0)</f>
        <v>0</v>
      </c>
      <c r="Q13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33" s="7" t="b">
        <f>VaBenefits[[#This Row],[Assumed Contract Value ]]&lt;0.1</f>
        <v>1</v>
      </c>
      <c r="S13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33" s="7">
        <f ca="1">IF(AND(VaBenefits[[#This Row],[Is Activation]]=FALSE,VaBenefits[[#This Row],[Is Anniversary?]]=TRUE),OFFSET( VaBenefits[[#This Row],[Income Credit Base]],-1,0)*ICP,0)</f>
        <v>0</v>
      </c>
      <c r="U133" s="5">
        <f>IF(VaBenefits[[#This Row],[Assumed Contract Value ]]&gt;0,VaBenefits[[#This Row],[Income Base]]*MAWA,0)</f>
        <v>0</v>
      </c>
      <c r="V133" s="94">
        <v>0</v>
      </c>
      <c r="W133" s="8">
        <f>1/(1+InterestRate)^VaBenefits[[#This Row],[timeFromValuation]]</f>
        <v>0.21768795726638904</v>
      </c>
      <c r="X133" s="90">
        <f>VaBenefits[[#This Row],[timeFromValuation]]</f>
        <v>31.25</v>
      </c>
      <c r="Y133" s="91">
        <f>IF(($H$8+VaBenefits[[#This Row],[timeFromValuation]])&lt;=120,VLOOKUP(H133,Table2[],Qx!L$6,FALSE),0)</f>
        <v>0.94422600000000001</v>
      </c>
      <c r="Z133" s="91">
        <f>IF(($I$8+VaBenefits[[#This Row],[timeFromValuation]])&lt;=120,VLOOKUP(I133,Table2[],Qx!M$6,FALSE),0)</f>
        <v>0.802678</v>
      </c>
      <c r="AA133" s="90">
        <f>PRODUCT($Y$8:$Y133)</f>
        <v>0.14046291110626327</v>
      </c>
      <c r="AB133" s="90">
        <f>PRODUCT($Z$8:$Z133)</f>
        <v>3.0372941490920615E-4</v>
      </c>
      <c r="AC133" s="90">
        <f>VaBenefits[[#This Row],[Primary Annuitant Px]]+VaBenefits[[#This Row],[Secondary Annuitant Py]]-VaBenefits[[#This Row],[Primary Annuitant Px]]*VaBenefits[[#This Row],[Secondary Annuitant Py]]</f>
        <v>0.98899456277200004</v>
      </c>
      <c r="AD133" s="90">
        <f>PRODUCT($AC$8:$AC133)</f>
        <v>0.8038460008359819</v>
      </c>
      <c r="AE133" s="96">
        <f>PV(1.03,20,-VaBenefits[[#This Row],[Protected Income Payment]])</f>
        <v>0</v>
      </c>
      <c r="AF133" s="126">
        <f>IF((AND(VaBenefits[[#This Row],[Is Anniversary?]],VaBenefits[[#This Row],[Assumed Contract Value ]]&lt;75000)),-50,0)</f>
        <v>0</v>
      </c>
      <c r="AG133" s="144">
        <f>VaBenefits[[#This Row],[Assumed Contract Value ]]*-1.15%/4</f>
        <v>0</v>
      </c>
      <c r="AH133" s="142">
        <f ca="1">OFFSET(VaBenefits[[#This Row],[Assumed Contract Value ]],-1,0)*-VaBenefits[[#This Row],[Quarterly Fee Rate]]</f>
        <v>0</v>
      </c>
      <c r="AI133" s="142">
        <f ca="1">VaBenefits[[#This Row],[Maintenace Fee]]+VaBenefits[[#This Row],[Separate Account Charge]]+VaBenefits[[#This Row],[Rider Fee]]</f>
        <v>0</v>
      </c>
      <c r="AJ133" s="142">
        <v>1025.43</v>
      </c>
      <c r="AK133" s="142">
        <v>2</v>
      </c>
      <c r="AL133" s="91">
        <f>Initial_Annual_Fee_Rate+(0.05%*(VaBenefits[[#This Row],[Vix^2]]/33-10))</f>
        <v>2.3036818181818183E-2</v>
      </c>
      <c r="AM133" s="146">
        <f ca="1">IF(VaBenefits[[#This Row],[Annual Fee Rate]]=0.0125,0,OFFSET(VaBenefits[[#This Row],[Annual Fee Rate]],-1,0)-VaBenefits[[#This Row],[Annual Fee Rate]])</f>
        <v>-1.0349999999999977E-3</v>
      </c>
      <c r="AN133" s="142">
        <f>VaBenefits[[#This Row],[Annual Fee Rate]]-VaBenefits[[#This Row],[Calculated Formula]]</f>
        <v>2.4999999999999988E-3</v>
      </c>
      <c r="AO133" s="91">
        <f t="shared" si="20"/>
        <v>2.5000000000000001E-3</v>
      </c>
      <c r="AP133" s="145">
        <f>IF((VaBenefits[[#This Row],[Calculated Formula]]&lt;0.025),VaBenefits[[#This Row],[Calculated Formula]]+VaBenefits[[#This Row],[Penality]],0.025)</f>
        <v>2.5536818181818181E-2</v>
      </c>
      <c r="AQ133" s="145">
        <f>VaBenefits[[#This Row],[Annual Fee Rate]]/4</f>
        <v>6.3842045454545453E-3</v>
      </c>
      <c r="AR133" s="154">
        <f>-Kickback*VaBenefits[[#This Row],[Assumed Contract Value ]]*QWaff</f>
        <v>0</v>
      </c>
      <c r="AS133" s="154">
        <f ca="1">(VaBenefits[[#This Row],[Total Fee]]+VaBenefits[[#This Row],[Kickback Fee]])*VaBenefits[[#This Row],[Joint Mortality tPxy for the partial year]]*VaBenefits[[#This Row],[timeFromValuation]]</f>
        <v>0</v>
      </c>
      <c r="BC133" s="23">
        <f t="shared" si="19"/>
        <v>62.5</v>
      </c>
      <c r="BD133" s="24">
        <v>0</v>
      </c>
      <c r="BE133" s="24">
        <v>0</v>
      </c>
      <c r="BF133" s="22">
        <v>0</v>
      </c>
      <c r="BG133" s="16">
        <v>0</v>
      </c>
      <c r="BH133" s="14">
        <v>299982</v>
      </c>
      <c r="BI133" s="15">
        <v>0</v>
      </c>
      <c r="BJ133" s="15">
        <v>0</v>
      </c>
      <c r="BK133" s="14">
        <v>0</v>
      </c>
      <c r="BL133" s="17">
        <v>11999</v>
      </c>
    </row>
    <row r="134" spans="1:64" ht="15" thickBot="1" x14ac:dyDescent="0.35">
      <c r="A134" s="32">
        <f t="shared" si="17"/>
        <v>126</v>
      </c>
      <c r="B134" s="29">
        <f t="shared" si="18"/>
        <v>31.5</v>
      </c>
      <c r="C134" s="29" t="b">
        <f>AND(VaBenefits[[#This Row],[timeFromValuation]]&gt;=ACT,VaBenefits[[#This Row],[Assumed Contract Value ]]&gt;0)</f>
        <v>0</v>
      </c>
      <c r="D134" s="20">
        <v>0</v>
      </c>
      <c r="E134" s="20">
        <v>0</v>
      </c>
      <c r="F134" s="20">
        <v>0</v>
      </c>
      <c r="G134" s="20" t="e">
        <f ca="1">IF(OR(RIGHT(B134,2)="25",RIGHT(B134,2)="75"),OFFSET(VaBenefits[[#This Row],[Assumed Contract Value ]],-1,0),VLOOKUP(VaBenefits[[#This Row],[timeFromValuation]],$BC$8:$BL$30,4,FALSE))+VaBenefits[[#This Row],[Total Fee]]</f>
        <v>#N/A</v>
      </c>
      <c r="H134" s="95">
        <f>ROUND($H$8+VaBenefits[[#This Row],[timeFromValuation]],0)</f>
        <v>87</v>
      </c>
      <c r="I134" s="20">
        <f>ROUND($I$8+VaBenefits[[#This Row],[timeFromValuation]],0)</f>
        <v>97</v>
      </c>
      <c r="J134" s="27" t="b">
        <f>VaBenefits[[#This Row],[Withdrawal Taken  ]]&gt;0</f>
        <v>0</v>
      </c>
      <c r="K134" s="41">
        <f>IF(AND(NOT(VaBenefits[[#This Row],[Is Activation]]),VaBenefits[[#This Row],[Assumed Contract Value ]]&gt;0),VaBenefits[[#This Row],[Withdrawal Taken  ]]/VaBenefits[[#This Row],[Assumed Contract Value ]],0)</f>
        <v>0</v>
      </c>
      <c r="L13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34" s="27" t="b">
        <f ca="1">AND(VaBenefits[[#This Row],[Is Activation]],SUMIFS($E$8:$E134,$C$8:$C134,TRUE)&gt;0)</f>
        <v>0</v>
      </c>
      <c r="N13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34" s="32" t="b">
        <f>IF(VaBenefits[[#This Row],[timeFromValuation]]=0,0, MOD(VaBenefits[[#This Row],[timeFromValuation]],1)=0)</f>
        <v>0</v>
      </c>
      <c r="P134" s="7">
        <f>IF(VaBenefits[[#This Row],[Is Anniversary?]]=TRUE,VaBenefits[[#This Row],[Assumed Contract Value ]],0)</f>
        <v>0</v>
      </c>
      <c r="Q13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34" s="7" t="b">
        <f>VaBenefits[[#This Row],[Assumed Contract Value ]]&lt;0.1</f>
        <v>1</v>
      </c>
      <c r="S13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34" s="7">
        <f ca="1">IF(AND(VaBenefits[[#This Row],[Is Activation]]=FALSE,VaBenefits[[#This Row],[Is Anniversary?]]=TRUE),OFFSET( VaBenefits[[#This Row],[Income Credit Base]],-1,0)*ICP,0)</f>
        <v>0</v>
      </c>
      <c r="U134" s="5">
        <f>IF(VaBenefits[[#This Row],[Assumed Contract Value ]]&gt;0,VaBenefits[[#This Row],[Income Base]]*MAWA,0)</f>
        <v>0</v>
      </c>
      <c r="V134" s="94">
        <v>0</v>
      </c>
      <c r="W134" s="8">
        <f>1/(1+InterestRate)^VaBenefits[[#This Row],[timeFromValuation]]</f>
        <v>0.21504882763990207</v>
      </c>
      <c r="X134" s="90">
        <f>VaBenefits[[#This Row],[timeFromValuation]]</f>
        <v>31.5</v>
      </c>
      <c r="Y134" s="91">
        <f>IF(($H$8+VaBenefits[[#This Row],[timeFromValuation]])&lt;=120,VLOOKUP(H134,Table2[],Qx!L$6,FALSE),0)</f>
        <v>0.93686000000000003</v>
      </c>
      <c r="Z134" s="91">
        <f>IF(($I$8+VaBenefits[[#This Row],[timeFromValuation]])&lt;=120,VLOOKUP(I134,Table2[],Qx!M$6,FALSE),0)</f>
        <v>0.78524899999999997</v>
      </c>
      <c r="AA134" s="90">
        <f>PRODUCT($Y$8:$Y134)</f>
        <v>0.13159408289901381</v>
      </c>
      <c r="AB134" s="90">
        <f>PRODUCT($Z$8:$Z134)</f>
        <v>2.385032193280392E-4</v>
      </c>
      <c r="AC134" s="90">
        <f>VaBenefits[[#This Row],[Primary Annuitant Px]]+VaBenefits[[#This Row],[Secondary Annuitant Py]]-VaBenefits[[#This Row],[Primary Annuitant Px]]*VaBenefits[[#This Row],[Secondary Annuitant Py]]</f>
        <v>0.98644062186000014</v>
      </c>
      <c r="AD134" s="90">
        <f>PRODUCT($AC$8:$AC134)</f>
        <v>0.79294634894432015</v>
      </c>
      <c r="AE134" s="96">
        <f>PV(1.03,20,-VaBenefits[[#This Row],[Protected Income Payment]])</f>
        <v>0</v>
      </c>
      <c r="AF134" s="126">
        <f>IF((AND(VaBenefits[[#This Row],[Is Anniversary?]],VaBenefits[[#This Row],[Assumed Contract Value ]]&lt;75000)),-50,0)</f>
        <v>0</v>
      </c>
      <c r="AG134" s="144">
        <f>VaBenefits[[#This Row],[Assumed Contract Value ]]*-1.15%/4</f>
        <v>0</v>
      </c>
      <c r="AH134" s="142">
        <f ca="1">OFFSET(VaBenefits[[#This Row],[Assumed Contract Value ]],-1,0)*-VaBenefits[[#This Row],[Quarterly Fee Rate]]</f>
        <v>0</v>
      </c>
      <c r="AI134" s="142">
        <f ca="1">VaBenefits[[#This Row],[Maintenace Fee]]+VaBenefits[[#This Row],[Separate Account Charge]]+VaBenefits[[#This Row],[Rider Fee]]</f>
        <v>0</v>
      </c>
      <c r="AJ134" s="142">
        <v>721.89</v>
      </c>
      <c r="AK134" s="142">
        <v>2</v>
      </c>
      <c r="AL134" s="91">
        <f>Initial_Annual_Fee_Rate+(0.05%*(VaBenefits[[#This Row],[Vix^2]]/33-10))</f>
        <v>1.8437727272727272E-2</v>
      </c>
      <c r="AM134" s="146">
        <f ca="1">IF(VaBenefits[[#This Row],[Annual Fee Rate]]=0.0125,0,OFFSET(VaBenefits[[#This Row],[Annual Fee Rate]],-1,0)-VaBenefits[[#This Row],[Annual Fee Rate]])</f>
        <v>4.5990909090909103E-3</v>
      </c>
      <c r="AN134" s="142">
        <f>VaBenefits[[#This Row],[Annual Fee Rate]]-VaBenefits[[#This Row],[Calculated Formula]]</f>
        <v>2.4999999999999988E-3</v>
      </c>
      <c r="AO134" s="91">
        <f t="shared" si="20"/>
        <v>2.5000000000000001E-3</v>
      </c>
      <c r="AP134" s="145">
        <f>IF((VaBenefits[[#This Row],[Calculated Formula]]&lt;0.025),VaBenefits[[#This Row],[Calculated Formula]]+VaBenefits[[#This Row],[Penality]],0.025)</f>
        <v>2.0937727272727271E-2</v>
      </c>
      <c r="AQ134" s="145">
        <f>VaBenefits[[#This Row],[Annual Fee Rate]]/4</f>
        <v>5.2344318181818178E-3</v>
      </c>
      <c r="AR134" s="154">
        <f>-Kickback*VaBenefits[[#This Row],[Assumed Contract Value ]]*QWaff</f>
        <v>0</v>
      </c>
      <c r="AS134" s="154">
        <f ca="1">(VaBenefits[[#This Row],[Total Fee]]+VaBenefits[[#This Row],[Kickback Fee]])*VaBenefits[[#This Row],[Joint Mortality tPxy for the partial year]]*VaBenefits[[#This Row],[timeFromValuation]]</f>
        <v>0</v>
      </c>
      <c r="BC134" s="23">
        <f t="shared" si="19"/>
        <v>63</v>
      </c>
      <c r="BD134" s="24">
        <v>0</v>
      </c>
      <c r="BE134" s="24">
        <v>0</v>
      </c>
      <c r="BF134" s="22">
        <v>0</v>
      </c>
      <c r="BG134" s="16">
        <v>0</v>
      </c>
      <c r="BH134" s="14">
        <v>299982</v>
      </c>
      <c r="BI134" s="15">
        <v>0</v>
      </c>
      <c r="BJ134" s="15">
        <v>0</v>
      </c>
      <c r="BK134" s="14">
        <v>0</v>
      </c>
      <c r="BL134" s="17">
        <v>11999</v>
      </c>
    </row>
    <row r="135" spans="1:64" ht="15" thickBot="1" x14ac:dyDescent="0.35">
      <c r="A135" s="32">
        <f t="shared" si="17"/>
        <v>127</v>
      </c>
      <c r="B135" s="29">
        <f t="shared" si="18"/>
        <v>31.75</v>
      </c>
      <c r="C135" s="29" t="b">
        <f>AND(VaBenefits[[#This Row],[timeFromValuation]]&gt;=ACT,VaBenefits[[#This Row],[Assumed Contract Value ]]&gt;0)</f>
        <v>0</v>
      </c>
      <c r="D135" s="20">
        <v>0</v>
      </c>
      <c r="E135" s="20">
        <v>0</v>
      </c>
      <c r="F135" s="20">
        <v>0</v>
      </c>
      <c r="G135" s="20">
        <f ca="1">IF(OR(RIGHT(B135,2)="25",RIGHT(B135,2)="75"),OFFSET(VaBenefits[[#This Row],[Assumed Contract Value ]],-1,0),VLOOKUP(VaBenefits[[#This Row],[timeFromValuation]],$BC$8:$BL$30,4,FALSE))+VaBenefits[[#This Row],[Total Fee]]</f>
        <v>0</v>
      </c>
      <c r="H135" s="95">
        <f>ROUND($H$8+VaBenefits[[#This Row],[timeFromValuation]],0)</f>
        <v>87</v>
      </c>
      <c r="I135" s="20">
        <f>ROUND($I$8+VaBenefits[[#This Row],[timeFromValuation]],0)</f>
        <v>97</v>
      </c>
      <c r="J135" s="27" t="b">
        <f>VaBenefits[[#This Row],[Withdrawal Taken  ]]&gt;0</f>
        <v>0</v>
      </c>
      <c r="K135" s="41">
        <f>IF(AND(NOT(VaBenefits[[#This Row],[Is Activation]]),VaBenefits[[#This Row],[Assumed Contract Value ]]&gt;0),VaBenefits[[#This Row],[Withdrawal Taken  ]]/VaBenefits[[#This Row],[Assumed Contract Value ]],0)</f>
        <v>0</v>
      </c>
      <c r="L13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35" s="27" t="b">
        <f ca="1">AND(VaBenefits[[#This Row],[Is Activation]],SUMIFS($E$8:$E135,$C$8:$C135,TRUE)&gt;0)</f>
        <v>0</v>
      </c>
      <c r="N13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35" s="32" t="b">
        <f>IF(VaBenefits[[#This Row],[timeFromValuation]]=0,0, MOD(VaBenefits[[#This Row],[timeFromValuation]],1)=0)</f>
        <v>0</v>
      </c>
      <c r="P135" s="7">
        <f>IF(VaBenefits[[#This Row],[Is Anniversary?]]=TRUE,VaBenefits[[#This Row],[Assumed Contract Value ]],0)</f>
        <v>0</v>
      </c>
      <c r="Q13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35" s="7" t="b">
        <f>VaBenefits[[#This Row],[Assumed Contract Value ]]&lt;0.1</f>
        <v>1</v>
      </c>
      <c r="S13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35" s="7">
        <f ca="1">IF(AND(VaBenefits[[#This Row],[Is Activation]]=FALSE,VaBenefits[[#This Row],[Is Anniversary?]]=TRUE),OFFSET( VaBenefits[[#This Row],[Income Credit Base]],-1,0)*ICP,0)</f>
        <v>0</v>
      </c>
      <c r="U135" s="5">
        <f>IF(VaBenefits[[#This Row],[Assumed Contract Value ]]&gt;0,VaBenefits[[#This Row],[Income Base]]*MAWA,0)</f>
        <v>0</v>
      </c>
      <c r="V135" s="94">
        <v>0</v>
      </c>
      <c r="W135" s="8">
        <f>1/(1+InterestRate)^VaBenefits[[#This Row],[timeFromValuation]]</f>
        <v>0.21244169337628621</v>
      </c>
      <c r="X135" s="90">
        <f>VaBenefits[[#This Row],[timeFromValuation]]</f>
        <v>31.75</v>
      </c>
      <c r="Y135" s="91">
        <f>IF(($H$8+VaBenefits[[#This Row],[timeFromValuation]])&lt;=120,VLOOKUP(H135,Table2[],Qx!L$6,FALSE),0)</f>
        <v>0.93686000000000003</v>
      </c>
      <c r="Z135" s="91">
        <f>IF(($I$8+VaBenefits[[#This Row],[timeFromValuation]])&lt;=120,VLOOKUP(I135,Table2[],Qx!M$6,FALSE),0)</f>
        <v>0.78524899999999997</v>
      </c>
      <c r="AA135" s="90">
        <f>PRODUCT($Y$8:$Y135)</f>
        <v>0.12328523250477008</v>
      </c>
      <c r="AB135" s="90">
        <f>PRODUCT($Z$8:$Z135)</f>
        <v>1.8728441447412344E-4</v>
      </c>
      <c r="AC135" s="90">
        <f>VaBenefits[[#This Row],[Primary Annuitant Px]]+VaBenefits[[#This Row],[Secondary Annuitant Py]]-VaBenefits[[#This Row],[Primary Annuitant Px]]*VaBenefits[[#This Row],[Secondary Annuitant Py]]</f>
        <v>0.98644062186000014</v>
      </c>
      <c r="AD135" s="90">
        <f>PRODUCT($AC$8:$AC135)</f>
        <v>0.78219448955425186</v>
      </c>
      <c r="AE135" s="96">
        <f>PV(1.03,20,-VaBenefits[[#This Row],[Protected Income Payment]])</f>
        <v>0</v>
      </c>
      <c r="AF135" s="126">
        <f>IF((AND(VaBenefits[[#This Row],[Is Anniversary?]],VaBenefits[[#This Row],[Assumed Contract Value ]]&lt;75000)),-50,0)</f>
        <v>0</v>
      </c>
      <c r="AG135" s="144">
        <f>VaBenefits[[#This Row],[Assumed Contract Value ]]*-1.15%/4</f>
        <v>0</v>
      </c>
      <c r="AH135" s="142">
        <f ca="1">OFFSET(VaBenefits[[#This Row],[Assumed Contract Value ]],-1,0)*-VaBenefits[[#This Row],[Quarterly Fee Rate]]</f>
        <v>0</v>
      </c>
      <c r="AI135" s="142">
        <f ca="1">VaBenefits[[#This Row],[Maintenace Fee]]+VaBenefits[[#This Row],[Separate Account Charge]]+VaBenefits[[#This Row],[Rider Fee]]</f>
        <v>0</v>
      </c>
      <c r="AJ135" s="142">
        <v>207.38</v>
      </c>
      <c r="AK135" s="142">
        <v>2</v>
      </c>
      <c r="AL135" s="91">
        <f>Initial_Annual_Fee_Rate+(0.05%*(VaBenefits[[#This Row],[Vix^2]]/33-10))</f>
        <v>1.0642121212121212E-2</v>
      </c>
      <c r="AM135" s="146">
        <f ca="1">IF(VaBenefits[[#This Row],[Annual Fee Rate]]=0.0125,0,OFFSET(VaBenefits[[#This Row],[Annual Fee Rate]],-1,0)-VaBenefits[[#This Row],[Annual Fee Rate]])</f>
        <v>7.7956060606060584E-3</v>
      </c>
      <c r="AN135" s="142">
        <f>VaBenefits[[#This Row],[Annual Fee Rate]]-VaBenefits[[#This Row],[Calculated Formula]]</f>
        <v>2.5000000000000005E-3</v>
      </c>
      <c r="AO135" s="91">
        <f t="shared" si="20"/>
        <v>2.5000000000000001E-3</v>
      </c>
      <c r="AP135" s="145">
        <f>IF((VaBenefits[[#This Row],[Calculated Formula]]&lt;0.025),VaBenefits[[#This Row],[Calculated Formula]]+VaBenefits[[#This Row],[Penality]],0.025)</f>
        <v>1.3142121212121213E-2</v>
      </c>
      <c r="AQ135" s="145">
        <f>VaBenefits[[#This Row],[Annual Fee Rate]]/4</f>
        <v>3.2855303030303032E-3</v>
      </c>
      <c r="AR135" s="154">
        <f>-Kickback*VaBenefits[[#This Row],[Assumed Contract Value ]]*QWaff</f>
        <v>0</v>
      </c>
      <c r="AS135" s="154">
        <f ca="1">(VaBenefits[[#This Row],[Total Fee]]+VaBenefits[[#This Row],[Kickback Fee]])*VaBenefits[[#This Row],[Joint Mortality tPxy for the partial year]]*VaBenefits[[#This Row],[timeFromValuation]]</f>
        <v>0</v>
      </c>
      <c r="BC135" s="23">
        <f t="shared" si="19"/>
        <v>63.5</v>
      </c>
      <c r="BD135" s="24">
        <v>0</v>
      </c>
      <c r="BE135" s="24">
        <v>0</v>
      </c>
      <c r="BF135" s="22">
        <v>0</v>
      </c>
      <c r="BG135" s="16">
        <v>0</v>
      </c>
      <c r="BH135" s="14">
        <v>299982</v>
      </c>
      <c r="BI135" s="15">
        <v>0</v>
      </c>
      <c r="BJ135" s="15">
        <v>0</v>
      </c>
      <c r="BK135" s="14">
        <v>0</v>
      </c>
      <c r="BL135" s="17">
        <v>11999</v>
      </c>
    </row>
    <row r="136" spans="1:64" ht="15" thickBot="1" x14ac:dyDescent="0.35">
      <c r="A136" s="32">
        <f t="shared" si="17"/>
        <v>128</v>
      </c>
      <c r="B136" s="29">
        <f t="shared" si="18"/>
        <v>32</v>
      </c>
      <c r="C136" s="29" t="b">
        <f>AND(VaBenefits[[#This Row],[timeFromValuation]]&gt;=ACT,VaBenefits[[#This Row],[Assumed Contract Value ]]&gt;0)</f>
        <v>0</v>
      </c>
      <c r="D136" s="20">
        <v>0</v>
      </c>
      <c r="E136" s="20">
        <v>0</v>
      </c>
      <c r="F136" s="20">
        <v>0</v>
      </c>
      <c r="G136" s="20" t="e">
        <f ca="1">IF(OR(RIGHT(B136,2)="25",RIGHT(B136,2)="75"),OFFSET(VaBenefits[[#This Row],[Assumed Contract Value ]],-1,0),VLOOKUP(VaBenefits[[#This Row],[timeFromValuation]],$BC$8:$BL$30,4,FALSE))+VaBenefits[[#This Row],[Total Fee]]</f>
        <v>#N/A</v>
      </c>
      <c r="H136" s="95">
        <f>ROUND($H$8+VaBenefits[[#This Row],[timeFromValuation]],0)</f>
        <v>87</v>
      </c>
      <c r="I136" s="20">
        <f>ROUND($I$8+VaBenefits[[#This Row],[timeFromValuation]],0)</f>
        <v>97</v>
      </c>
      <c r="J136" s="27" t="b">
        <f>VaBenefits[[#This Row],[Withdrawal Taken  ]]&gt;0</f>
        <v>0</v>
      </c>
      <c r="K136" s="41">
        <f>IF(AND(NOT(VaBenefits[[#This Row],[Is Activation]]),VaBenefits[[#This Row],[Assumed Contract Value ]]&gt;0),VaBenefits[[#This Row],[Withdrawal Taken  ]]/VaBenefits[[#This Row],[Assumed Contract Value ]],0)</f>
        <v>0</v>
      </c>
      <c r="L13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36" s="27" t="b">
        <f ca="1">AND(VaBenefits[[#This Row],[Is Activation]],SUMIFS($E$8:$E136,$C$8:$C136,TRUE)&gt;0)</f>
        <v>0</v>
      </c>
      <c r="N13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36" s="32" t="b">
        <f>IF(VaBenefits[[#This Row],[timeFromValuation]]=0,0, MOD(VaBenefits[[#This Row],[timeFromValuation]],1)=0)</f>
        <v>1</v>
      </c>
      <c r="P136" s="7">
        <f>IF(VaBenefits[[#This Row],[Is Anniversary?]]=TRUE,VaBenefits[[#This Row],[Assumed Contract Value ]],0)</f>
        <v>0</v>
      </c>
      <c r="Q13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36" s="7" t="b">
        <f>VaBenefits[[#This Row],[Assumed Contract Value ]]&lt;0.1</f>
        <v>1</v>
      </c>
      <c r="S13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36" s="7">
        <f ca="1">IF(AND(VaBenefits[[#This Row],[Is Activation]]=FALSE,VaBenefits[[#This Row],[Is Anniversary?]]=TRUE),OFFSET( VaBenefits[[#This Row],[Income Credit Base]],-1,0)*ICP,0)</f>
        <v>0</v>
      </c>
      <c r="U136" s="5">
        <f>IF(VaBenefits[[#This Row],[Assumed Contract Value ]]&gt;0,VaBenefits[[#This Row],[Income Base]]*MAWA,0)</f>
        <v>0</v>
      </c>
      <c r="V136" s="94">
        <v>0</v>
      </c>
      <c r="W136" s="8">
        <f>1/(1+InterestRate)^VaBenefits[[#This Row],[timeFromValuation]]</f>
        <v>0.20986616658127716</v>
      </c>
      <c r="X136" s="90">
        <f>VaBenefits[[#This Row],[timeFromValuation]]</f>
        <v>32</v>
      </c>
      <c r="Y136" s="91">
        <f>IF(($H$8+VaBenefits[[#This Row],[timeFromValuation]])&lt;=120,VLOOKUP(H136,Table2[],Qx!L$6,FALSE),0)</f>
        <v>0.93686000000000003</v>
      </c>
      <c r="Z136" s="91">
        <f>IF(($I$8+VaBenefits[[#This Row],[timeFromValuation]])&lt;=120,VLOOKUP(I136,Table2[],Qx!M$6,FALSE),0)</f>
        <v>0.78524899999999997</v>
      </c>
      <c r="AA136" s="90">
        <f>PRODUCT($Y$8:$Y136)</f>
        <v>0.11550100292441891</v>
      </c>
      <c r="AB136" s="90">
        <f>PRODUCT($Z$8:$Z136)</f>
        <v>1.4706489918139097E-4</v>
      </c>
      <c r="AC136" s="90">
        <f>VaBenefits[[#This Row],[Primary Annuitant Px]]+VaBenefits[[#This Row],[Secondary Annuitant Py]]-VaBenefits[[#This Row],[Primary Annuitant Px]]*VaBenefits[[#This Row],[Secondary Annuitant Py]]</f>
        <v>0.98644062186000014</v>
      </c>
      <c r="AD136" s="90">
        <f>PRODUCT($AC$8:$AC136)</f>
        <v>0.77158841869136163</v>
      </c>
      <c r="AE136" s="96">
        <f>PV(1.03,20,-VaBenefits[[#This Row],[Protected Income Payment]])</f>
        <v>0</v>
      </c>
      <c r="AF136" s="126">
        <f>IF((AND(VaBenefits[[#This Row],[Is Anniversary?]],VaBenefits[[#This Row],[Assumed Contract Value ]]&lt;75000)),-50,0)</f>
        <v>-50</v>
      </c>
      <c r="AG136" s="144">
        <f>VaBenefits[[#This Row],[Assumed Contract Value ]]*-1.15%/4</f>
        <v>0</v>
      </c>
      <c r="AH136" s="142">
        <f ca="1">OFFSET(VaBenefits[[#This Row],[Assumed Contract Value ]],-1,0)*-VaBenefits[[#This Row],[Quarterly Fee Rate]]</f>
        <v>0</v>
      </c>
      <c r="AI136" s="142">
        <f ca="1">VaBenefits[[#This Row],[Maintenace Fee]]+VaBenefits[[#This Row],[Separate Account Charge]]+VaBenefits[[#This Row],[Rider Fee]]</f>
        <v>-50</v>
      </c>
      <c r="AJ136" s="142">
        <v>525.71</v>
      </c>
      <c r="AK136" s="142">
        <v>1</v>
      </c>
      <c r="AL136" s="91">
        <f>Initial_Annual_Fee_Rate+(0.05%*(VaBenefits[[#This Row],[Vix^2]]/33-10))</f>
        <v>1.5465303030303031E-2</v>
      </c>
      <c r="AM136" s="146">
        <f ca="1">IF(VaBenefits[[#This Row],[Annual Fee Rate]]=0.0125,0,OFFSET(VaBenefits[[#This Row],[Annual Fee Rate]],-1,0)-VaBenefits[[#This Row],[Annual Fee Rate]])</f>
        <v>-4.8231818181818167E-3</v>
      </c>
      <c r="AN136" s="142">
        <f>VaBenefits[[#This Row],[Annual Fee Rate]]-VaBenefits[[#This Row],[Calculated Formula]]</f>
        <v>2.4999999999999988E-3</v>
      </c>
      <c r="AO136" s="91">
        <f t="shared" si="20"/>
        <v>2.5000000000000001E-3</v>
      </c>
      <c r="AP136" s="145">
        <f>IF((VaBenefits[[#This Row],[Calculated Formula]]&lt;0.025),VaBenefits[[#This Row],[Calculated Formula]]+VaBenefits[[#This Row],[Penality]],0.025)</f>
        <v>1.7965303030303029E-2</v>
      </c>
      <c r="AQ136" s="145">
        <f>VaBenefits[[#This Row],[Annual Fee Rate]]/4</f>
        <v>4.4913257575757573E-3</v>
      </c>
      <c r="AR136" s="154">
        <f>-Kickback*VaBenefits[[#This Row],[Assumed Contract Value ]]*QWaff</f>
        <v>0</v>
      </c>
      <c r="AS136" s="154">
        <f ca="1">(VaBenefits[[#This Row],[Total Fee]]+VaBenefits[[#This Row],[Kickback Fee]])*VaBenefits[[#This Row],[Joint Mortality tPxy for the partial year]]*VaBenefits[[#This Row],[timeFromValuation]]</f>
        <v>-1578.3049949760002</v>
      </c>
      <c r="BC136" s="23">
        <f t="shared" si="19"/>
        <v>64</v>
      </c>
      <c r="BD136" s="24">
        <v>0</v>
      </c>
      <c r="BE136" s="24">
        <v>0</v>
      </c>
      <c r="BF136" s="22">
        <v>0</v>
      </c>
      <c r="BG136" s="16">
        <v>0</v>
      </c>
      <c r="BH136" s="14">
        <v>299982</v>
      </c>
      <c r="BI136" s="15">
        <v>0</v>
      </c>
      <c r="BJ136" s="15">
        <v>0</v>
      </c>
      <c r="BK136" s="14">
        <v>0</v>
      </c>
      <c r="BL136" s="17">
        <v>11999</v>
      </c>
    </row>
    <row r="137" spans="1:64" ht="15" thickBot="1" x14ac:dyDescent="0.35">
      <c r="A137" s="32">
        <f t="shared" ref="A137:A200" si="22">A136+1</f>
        <v>129</v>
      </c>
      <c r="B137" s="29">
        <f t="shared" ref="B137:B200" si="23">B136+0.25</f>
        <v>32.25</v>
      </c>
      <c r="C137" s="29" t="b">
        <f>AND(VaBenefits[[#This Row],[timeFromValuation]]&gt;=ACT,VaBenefits[[#This Row],[Assumed Contract Value ]]&gt;0)</f>
        <v>0</v>
      </c>
      <c r="D137" s="20">
        <v>0</v>
      </c>
      <c r="E137" s="20">
        <v>0</v>
      </c>
      <c r="F137" s="20">
        <v>0</v>
      </c>
      <c r="G137" s="20">
        <f ca="1">IF(OR(RIGHT(B137,2)="25",RIGHT(B137,2)="75"),OFFSET(VaBenefits[[#This Row],[Assumed Contract Value ]],-1,0),VLOOKUP(VaBenefits[[#This Row],[timeFromValuation]],$BC$8:$BL$30,4,FALSE))+VaBenefits[[#This Row],[Total Fee]]</f>
        <v>0</v>
      </c>
      <c r="H137" s="95">
        <f>ROUND($H$8+VaBenefits[[#This Row],[timeFromValuation]],0)</f>
        <v>87</v>
      </c>
      <c r="I137" s="20">
        <f>ROUND($I$8+VaBenefits[[#This Row],[timeFromValuation]],0)</f>
        <v>97</v>
      </c>
      <c r="J137" s="27" t="b">
        <f>VaBenefits[[#This Row],[Withdrawal Taken  ]]&gt;0</f>
        <v>0</v>
      </c>
      <c r="K137" s="41">
        <f>IF(AND(NOT(VaBenefits[[#This Row],[Is Activation]]),VaBenefits[[#This Row],[Assumed Contract Value ]]&gt;0),VaBenefits[[#This Row],[Withdrawal Taken  ]]/VaBenefits[[#This Row],[Assumed Contract Value ]],0)</f>
        <v>0</v>
      </c>
      <c r="L13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37" s="27" t="b">
        <f ca="1">AND(VaBenefits[[#This Row],[Is Activation]],SUMIFS($E$8:$E137,$C$8:$C137,TRUE)&gt;0)</f>
        <v>0</v>
      </c>
      <c r="N13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37" s="32" t="b">
        <f>IF(VaBenefits[[#This Row],[timeFromValuation]]=0,0, MOD(VaBenefits[[#This Row],[timeFromValuation]],1)=0)</f>
        <v>0</v>
      </c>
      <c r="P137" s="7">
        <f>IF(VaBenefits[[#This Row],[Is Anniversary?]]=TRUE,VaBenefits[[#This Row],[Assumed Contract Value ]],0)</f>
        <v>0</v>
      </c>
      <c r="Q13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37" s="7" t="b">
        <f>VaBenefits[[#This Row],[Assumed Contract Value ]]&lt;0.1</f>
        <v>1</v>
      </c>
      <c r="S13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37" s="7">
        <f ca="1">IF(AND(VaBenefits[[#This Row],[Is Activation]]=FALSE,VaBenefits[[#This Row],[Is Anniversary?]]=TRUE),OFFSET( VaBenefits[[#This Row],[Income Credit Base]],-1,0)*ICP,0)</f>
        <v>0</v>
      </c>
      <c r="U137" s="5">
        <f>IF(VaBenefits[[#This Row],[Assumed Contract Value ]]&gt;0,VaBenefits[[#This Row],[Income Base]]*MAWA,0)</f>
        <v>0</v>
      </c>
      <c r="V137" s="94">
        <v>0</v>
      </c>
      <c r="W137" s="8">
        <f>1/(1+InterestRate)^VaBenefits[[#This Row],[timeFromValuation]]</f>
        <v>0.20732186406322758</v>
      </c>
      <c r="X137" s="90">
        <f>VaBenefits[[#This Row],[timeFromValuation]]</f>
        <v>32.25</v>
      </c>
      <c r="Y137" s="91">
        <f>IF(($H$8+VaBenefits[[#This Row],[timeFromValuation]])&lt;=120,VLOOKUP(H137,Table2[],Qx!L$6,FALSE),0)</f>
        <v>0.93686000000000003</v>
      </c>
      <c r="Z137" s="91">
        <f>IF(($I$8+VaBenefits[[#This Row],[timeFromValuation]])&lt;=120,VLOOKUP(I137,Table2[],Qx!M$6,FALSE),0)</f>
        <v>0.78524899999999997</v>
      </c>
      <c r="AA137" s="90">
        <f>PRODUCT($Y$8:$Y137)</f>
        <v>0.1082082695997711</v>
      </c>
      <c r="AB137" s="90">
        <f>PRODUCT($Z$8:$Z137)</f>
        <v>1.1548256501728807E-4</v>
      </c>
      <c r="AC137" s="90">
        <f>VaBenefits[[#This Row],[Primary Annuitant Px]]+VaBenefits[[#This Row],[Secondary Annuitant Py]]-VaBenefits[[#This Row],[Primary Annuitant Px]]*VaBenefits[[#This Row],[Secondary Annuitant Py]]</f>
        <v>0.98644062186000014</v>
      </c>
      <c r="AD137" s="90">
        <f>PRODUCT($AC$8:$AC137)</f>
        <v>0.76112615955388097</v>
      </c>
      <c r="AE137" s="96">
        <f>PV(1.03,20,-VaBenefits[[#This Row],[Protected Income Payment]])</f>
        <v>0</v>
      </c>
      <c r="AF137" s="126">
        <f>IF((AND(VaBenefits[[#This Row],[Is Anniversary?]],VaBenefits[[#This Row],[Assumed Contract Value ]]&lt;75000)),-50,0)</f>
        <v>0</v>
      </c>
      <c r="AG137" s="144">
        <f>VaBenefits[[#This Row],[Assumed Contract Value ]]*-1.15%/4</f>
        <v>0</v>
      </c>
      <c r="AH137" s="142">
        <f ca="1">OFFSET(VaBenefits[[#This Row],[Assumed Contract Value ]],-1,0)*-VaBenefits[[#This Row],[Quarterly Fee Rate]]</f>
        <v>0</v>
      </c>
      <c r="AI137" s="142">
        <f ca="1">VaBenefits[[#This Row],[Maintenace Fee]]+VaBenefits[[#This Row],[Separate Account Charge]]+VaBenefits[[#This Row],[Rider Fee]]</f>
        <v>0</v>
      </c>
      <c r="AJ137" s="142">
        <v>412.12</v>
      </c>
      <c r="AK137" s="142">
        <v>1</v>
      </c>
      <c r="AL137" s="91">
        <f>Initial_Annual_Fee_Rate+(0.05%*(VaBenefits[[#This Row],[Vix^2]]/33-10))</f>
        <v>1.3744242424242424E-2</v>
      </c>
      <c r="AM137" s="146">
        <f ca="1">IF(VaBenefits[[#This Row],[Annual Fee Rate]]=0.0125,0,OFFSET(VaBenefits[[#This Row],[Annual Fee Rate]],-1,0)-VaBenefits[[#This Row],[Annual Fee Rate]])</f>
        <v>1.7210606060606044E-3</v>
      </c>
      <c r="AN137" s="142">
        <f>VaBenefits[[#This Row],[Annual Fee Rate]]-VaBenefits[[#This Row],[Calculated Formula]]</f>
        <v>2.5000000000000005E-3</v>
      </c>
      <c r="AO137" s="91">
        <f t="shared" si="20"/>
        <v>2.5000000000000001E-3</v>
      </c>
      <c r="AP137" s="145">
        <f>IF((VaBenefits[[#This Row],[Calculated Formula]]&lt;0.025),VaBenefits[[#This Row],[Calculated Formula]]+VaBenefits[[#This Row],[Penality]],0.025)</f>
        <v>1.6244242424242425E-2</v>
      </c>
      <c r="AQ137" s="145">
        <f>VaBenefits[[#This Row],[Annual Fee Rate]]/4</f>
        <v>4.0610606060606062E-3</v>
      </c>
      <c r="AR137" s="154">
        <f>-Kickback*VaBenefits[[#This Row],[Assumed Contract Value ]]*QWaff</f>
        <v>0</v>
      </c>
      <c r="AS137" s="154">
        <f ca="1">(VaBenefits[[#This Row],[Total Fee]]+VaBenefits[[#This Row],[Kickback Fee]])*VaBenefits[[#This Row],[Joint Mortality tPxy for the partial year]]*VaBenefits[[#This Row],[timeFromValuation]]</f>
        <v>0</v>
      </c>
      <c r="BC137" s="23">
        <f t="shared" si="19"/>
        <v>64.5</v>
      </c>
      <c r="BD137" s="24">
        <v>0</v>
      </c>
      <c r="BE137" s="24">
        <v>0</v>
      </c>
      <c r="BF137" s="22">
        <v>0</v>
      </c>
      <c r="BG137" s="16">
        <v>0</v>
      </c>
      <c r="BH137" s="14">
        <v>299982</v>
      </c>
      <c r="BI137" s="15">
        <v>0</v>
      </c>
      <c r="BJ137" s="15">
        <v>0</v>
      </c>
      <c r="BK137" s="14">
        <v>0</v>
      </c>
      <c r="BL137" s="17">
        <v>11999</v>
      </c>
    </row>
    <row r="138" spans="1:64" ht="15" thickBot="1" x14ac:dyDescent="0.35">
      <c r="A138" s="32">
        <f t="shared" si="22"/>
        <v>130</v>
      </c>
      <c r="B138" s="29">
        <f t="shared" si="23"/>
        <v>32.5</v>
      </c>
      <c r="C138" s="29" t="b">
        <f>AND(VaBenefits[[#This Row],[timeFromValuation]]&gt;=ACT,VaBenefits[[#This Row],[Assumed Contract Value ]]&gt;0)</f>
        <v>0</v>
      </c>
      <c r="D138" s="20">
        <v>0</v>
      </c>
      <c r="E138" s="20">
        <v>0</v>
      </c>
      <c r="F138" s="20">
        <v>0</v>
      </c>
      <c r="G138" s="20" t="e">
        <f ca="1">IF(OR(RIGHT(B138,2)="25",RIGHT(B138,2)="75"),OFFSET(VaBenefits[[#This Row],[Assumed Contract Value ]],-1,0),VLOOKUP(VaBenefits[[#This Row],[timeFromValuation]],$BC$8:$BL$30,4,FALSE))+VaBenefits[[#This Row],[Total Fee]]</f>
        <v>#N/A</v>
      </c>
      <c r="H138" s="95">
        <f>ROUND($H$8+VaBenefits[[#This Row],[timeFromValuation]],0)</f>
        <v>88</v>
      </c>
      <c r="I138" s="20">
        <f>ROUND($I$8+VaBenefits[[#This Row],[timeFromValuation]],0)</f>
        <v>98</v>
      </c>
      <c r="J138" s="27" t="b">
        <f>VaBenefits[[#This Row],[Withdrawal Taken  ]]&gt;0</f>
        <v>0</v>
      </c>
      <c r="K138" s="41">
        <f>IF(AND(NOT(VaBenefits[[#This Row],[Is Activation]]),VaBenefits[[#This Row],[Assumed Contract Value ]]&gt;0),VaBenefits[[#This Row],[Withdrawal Taken  ]]/VaBenefits[[#This Row],[Assumed Contract Value ]],0)</f>
        <v>0</v>
      </c>
      <c r="L13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38" s="27" t="b">
        <f ca="1">AND(VaBenefits[[#This Row],[Is Activation]],SUMIFS($E$8:$E138,$C$8:$C138,TRUE)&gt;0)</f>
        <v>0</v>
      </c>
      <c r="N13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38" s="32" t="b">
        <f>IF(VaBenefits[[#This Row],[timeFromValuation]]=0,0, MOD(VaBenefits[[#This Row],[timeFromValuation]],1)=0)</f>
        <v>0</v>
      </c>
      <c r="P138" s="7">
        <f>IF(VaBenefits[[#This Row],[Is Anniversary?]]=TRUE,VaBenefits[[#This Row],[Assumed Contract Value ]],0)</f>
        <v>0</v>
      </c>
      <c r="Q13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38" s="7" t="b">
        <f>VaBenefits[[#This Row],[Assumed Contract Value ]]&lt;0.1</f>
        <v>1</v>
      </c>
      <c r="S13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38" s="7">
        <f ca="1">IF(AND(VaBenefits[[#This Row],[Is Activation]]=FALSE,VaBenefits[[#This Row],[Is Anniversary?]]=TRUE),OFFSET( VaBenefits[[#This Row],[Income Credit Base]],-1,0)*ICP,0)</f>
        <v>0</v>
      </c>
      <c r="U138" s="5">
        <f>IF(VaBenefits[[#This Row],[Assumed Contract Value ]]&gt;0,VaBenefits[[#This Row],[Income Base]]*MAWA,0)</f>
        <v>0</v>
      </c>
      <c r="V138" s="94">
        <v>0</v>
      </c>
      <c r="W138" s="8">
        <f>1/(1+InterestRate)^VaBenefits[[#This Row],[timeFromValuation]]</f>
        <v>0.20480840727609717</v>
      </c>
      <c r="X138" s="90">
        <f>VaBenefits[[#This Row],[timeFromValuation]]</f>
        <v>32.5</v>
      </c>
      <c r="Y138" s="91">
        <f>IF(($H$8+VaBenefits[[#This Row],[timeFromValuation]])&lt;=120,VLOOKUP(H138,Table2[],Qx!L$6,FALSE),0)</f>
        <v>0.92893400000000004</v>
      </c>
      <c r="Z138" s="91">
        <f>IF(($I$8+VaBenefits[[#This Row],[timeFromValuation]])&lt;=120,VLOOKUP(I138,Table2[],Qx!M$6,FALSE),0)</f>
        <v>0.76749299999999998</v>
      </c>
      <c r="AA138" s="90">
        <f>PRODUCT($Y$8:$Y138)</f>
        <v>0.10051834071239378</v>
      </c>
      <c r="AB138" s="90">
        <f>PRODUCT($Z$8:$Z138)</f>
        <v>8.8632060272813475E-5</v>
      </c>
      <c r="AC138" s="90">
        <f>VaBenefits[[#This Row],[Primary Annuitant Px]]+VaBenefits[[#This Row],[Secondary Annuitant Py]]-VaBenefits[[#This Row],[Primary Annuitant Px]]*VaBenefits[[#This Row],[Secondary Annuitant Py]]</f>
        <v>0.98347665753799984</v>
      </c>
      <c r="AD138" s="90">
        <f>PRODUCT($AC$8:$AC138)</f>
        <v>0.7485498113627852</v>
      </c>
      <c r="AE138" s="96">
        <f>PV(1.03,20,-VaBenefits[[#This Row],[Protected Income Payment]])</f>
        <v>0</v>
      </c>
      <c r="AF138" s="126">
        <f>IF((AND(VaBenefits[[#This Row],[Is Anniversary?]],VaBenefits[[#This Row],[Assumed Contract Value ]]&lt;75000)),-50,0)</f>
        <v>0</v>
      </c>
      <c r="AG138" s="144">
        <f>VaBenefits[[#This Row],[Assumed Contract Value ]]*-1.15%/4</f>
        <v>0</v>
      </c>
      <c r="AH138" s="142">
        <f ca="1">OFFSET(VaBenefits[[#This Row],[Assumed Contract Value ]],-1,0)*-VaBenefits[[#This Row],[Quarterly Fee Rate]]</f>
        <v>0</v>
      </c>
      <c r="AI138" s="142">
        <f ca="1">VaBenefits[[#This Row],[Maintenace Fee]]+VaBenefits[[#This Row],[Separate Account Charge]]+VaBenefits[[#This Row],[Rider Fee]]</f>
        <v>0</v>
      </c>
      <c r="AJ138" s="142">
        <v>770.25</v>
      </c>
      <c r="AK138" s="142">
        <v>1</v>
      </c>
      <c r="AL138" s="91">
        <f>Initial_Annual_Fee_Rate+(0.05%*(VaBenefits[[#This Row],[Vix^2]]/33-10))</f>
        <v>1.9170454545454546E-2</v>
      </c>
      <c r="AM138" s="146">
        <f ca="1">IF(VaBenefits[[#This Row],[Annual Fee Rate]]=0.0125,0,OFFSET(VaBenefits[[#This Row],[Annual Fee Rate]],-1,0)-VaBenefits[[#This Row],[Annual Fee Rate]])</f>
        <v>-5.4262121212121199E-3</v>
      </c>
      <c r="AN138" s="142">
        <f>VaBenefits[[#This Row],[Annual Fee Rate]]-VaBenefits[[#This Row],[Calculated Formula]]</f>
        <v>2.4999999999999988E-3</v>
      </c>
      <c r="AO138" s="91">
        <f t="shared" si="20"/>
        <v>2.5000000000000001E-3</v>
      </c>
      <c r="AP138" s="145">
        <f>IF((VaBenefits[[#This Row],[Calculated Formula]]&lt;0.025),VaBenefits[[#This Row],[Calculated Formula]]+VaBenefits[[#This Row],[Penality]],0.025)</f>
        <v>2.1670454545454545E-2</v>
      </c>
      <c r="AQ138" s="145">
        <f>VaBenefits[[#This Row],[Annual Fee Rate]]/4</f>
        <v>5.4176136363636362E-3</v>
      </c>
      <c r="AR138" s="154">
        <f>-Kickback*VaBenefits[[#This Row],[Assumed Contract Value ]]*QWaff</f>
        <v>0</v>
      </c>
      <c r="AS138" s="154">
        <f ca="1">(VaBenefits[[#This Row],[Total Fee]]+VaBenefits[[#This Row],[Kickback Fee]])*VaBenefits[[#This Row],[Joint Mortality tPxy for the partial year]]*VaBenefits[[#This Row],[timeFromValuation]]</f>
        <v>0</v>
      </c>
      <c r="BC138" s="23">
        <f t="shared" ref="BC138:BC201" si="24">BC137+0.5</f>
        <v>65</v>
      </c>
      <c r="BD138" s="24">
        <v>0</v>
      </c>
      <c r="BE138" s="24">
        <v>0</v>
      </c>
      <c r="BF138" s="22">
        <v>0</v>
      </c>
      <c r="BG138" s="16">
        <v>0</v>
      </c>
      <c r="BH138" s="14">
        <v>299982</v>
      </c>
      <c r="BI138" s="15">
        <v>0</v>
      </c>
      <c r="BJ138" s="15">
        <v>0</v>
      </c>
      <c r="BK138" s="14">
        <v>0</v>
      </c>
      <c r="BL138" s="17">
        <v>11999</v>
      </c>
    </row>
    <row r="139" spans="1:64" ht="15" thickBot="1" x14ac:dyDescent="0.35">
      <c r="A139" s="32">
        <f t="shared" si="22"/>
        <v>131</v>
      </c>
      <c r="B139" s="29">
        <f t="shared" si="23"/>
        <v>32.75</v>
      </c>
      <c r="C139" s="29" t="b">
        <f>AND(VaBenefits[[#This Row],[timeFromValuation]]&gt;=ACT,VaBenefits[[#This Row],[Assumed Contract Value ]]&gt;0)</f>
        <v>0</v>
      </c>
      <c r="D139" s="20">
        <v>0</v>
      </c>
      <c r="E139" s="20">
        <v>0</v>
      </c>
      <c r="F139" s="20">
        <v>0</v>
      </c>
      <c r="G139" s="20">
        <f ca="1">IF(OR(RIGHT(B139,2)="25",RIGHT(B139,2)="75"),OFFSET(VaBenefits[[#This Row],[Assumed Contract Value ]],-1,0),VLOOKUP(VaBenefits[[#This Row],[timeFromValuation]],$BC$8:$BL$30,4,FALSE))+VaBenefits[[#This Row],[Total Fee]]</f>
        <v>0</v>
      </c>
      <c r="H139" s="95">
        <f>ROUND($H$8+VaBenefits[[#This Row],[timeFromValuation]],0)</f>
        <v>88</v>
      </c>
      <c r="I139" s="20">
        <f>ROUND($I$8+VaBenefits[[#This Row],[timeFromValuation]],0)</f>
        <v>98</v>
      </c>
      <c r="J139" s="27" t="b">
        <f>VaBenefits[[#This Row],[Withdrawal Taken  ]]&gt;0</f>
        <v>0</v>
      </c>
      <c r="K139" s="41">
        <f>IF(AND(NOT(VaBenefits[[#This Row],[Is Activation]]),VaBenefits[[#This Row],[Assumed Contract Value ]]&gt;0),VaBenefits[[#This Row],[Withdrawal Taken  ]]/VaBenefits[[#This Row],[Assumed Contract Value ]],0)</f>
        <v>0</v>
      </c>
      <c r="L13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39" s="27" t="b">
        <f ca="1">AND(VaBenefits[[#This Row],[Is Activation]],SUMIFS($E$8:$E139,$C$8:$C139,TRUE)&gt;0)</f>
        <v>0</v>
      </c>
      <c r="N13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39" s="32" t="b">
        <f>IF(VaBenefits[[#This Row],[timeFromValuation]]=0,0, MOD(VaBenefits[[#This Row],[timeFromValuation]],1)=0)</f>
        <v>0</v>
      </c>
      <c r="P139" s="7">
        <f>IF(VaBenefits[[#This Row],[Is Anniversary?]]=TRUE,VaBenefits[[#This Row],[Assumed Contract Value ]],0)</f>
        <v>0</v>
      </c>
      <c r="Q13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39" s="7" t="b">
        <f>VaBenefits[[#This Row],[Assumed Contract Value ]]&lt;0.1</f>
        <v>1</v>
      </c>
      <c r="S13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39" s="7">
        <f ca="1">IF(AND(VaBenefits[[#This Row],[Is Activation]]=FALSE,VaBenefits[[#This Row],[Is Anniversary?]]=TRUE),OFFSET( VaBenefits[[#This Row],[Income Credit Base]],-1,0)*ICP,0)</f>
        <v>0</v>
      </c>
      <c r="U139" s="5">
        <f>IF(VaBenefits[[#This Row],[Assumed Contract Value ]]&gt;0,VaBenefits[[#This Row],[Income Base]]*MAWA,0)</f>
        <v>0</v>
      </c>
      <c r="V139" s="94">
        <v>0</v>
      </c>
      <c r="W139" s="8">
        <f>1/(1+InterestRate)^VaBenefits[[#This Row],[timeFromValuation]]</f>
        <v>0.20232542226312966</v>
      </c>
      <c r="X139" s="90">
        <f>VaBenefits[[#This Row],[timeFromValuation]]</f>
        <v>32.75</v>
      </c>
      <c r="Y139" s="91">
        <f>IF(($H$8+VaBenefits[[#This Row],[timeFromValuation]])&lt;=120,VLOOKUP(H139,Table2[],Qx!L$6,FALSE),0)</f>
        <v>0.92893400000000004</v>
      </c>
      <c r="Z139" s="91">
        <f>IF(($I$8+VaBenefits[[#This Row],[timeFromValuation]])&lt;=120,VLOOKUP(I139,Table2[],Qx!M$6,FALSE),0)</f>
        <v>0.76749299999999998</v>
      </c>
      <c r="AA139" s="91">
        <v>0</v>
      </c>
      <c r="AB139" s="91">
        <v>0</v>
      </c>
      <c r="AC139" s="91">
        <v>0</v>
      </c>
      <c r="AD139" s="91">
        <v>0</v>
      </c>
      <c r="AE139" s="96">
        <f>PV(1.03,20,-VaBenefits[[#This Row],[Protected Income Payment]])</f>
        <v>0</v>
      </c>
      <c r="AF139" s="126">
        <f>IF((AND(VaBenefits[[#This Row],[Is Anniversary?]],VaBenefits[[#This Row],[Assumed Contract Value ]]&lt;75000)),-50,0)</f>
        <v>0</v>
      </c>
      <c r="AG139" s="144">
        <f>VaBenefits[[#This Row],[Assumed Contract Value ]]*-1.15%/4</f>
        <v>0</v>
      </c>
      <c r="AH139" s="142">
        <f ca="1">OFFSET(VaBenefits[[#This Row],[Assumed Contract Value ]],-1,0)*-VaBenefits[[#This Row],[Quarterly Fee Rate]]</f>
        <v>0</v>
      </c>
      <c r="AI139" s="142">
        <f ca="1">VaBenefits[[#This Row],[Maintenace Fee]]+VaBenefits[[#This Row],[Separate Account Charge]]+VaBenefits[[#This Row],[Rider Fee]]</f>
        <v>0</v>
      </c>
      <c r="AJ139" s="142">
        <v>573.97</v>
      </c>
      <c r="AK139" s="142">
        <v>1</v>
      </c>
      <c r="AL139" s="91">
        <f>Initial_Annual_Fee_Rate+(0.05%*(VaBenefits[[#This Row],[Vix^2]]/33-10))</f>
        <v>1.6196515151515153E-2</v>
      </c>
      <c r="AM139" s="146">
        <f ca="1">IF(VaBenefits[[#This Row],[Annual Fee Rate]]=0.0125,0,OFFSET(VaBenefits[[#This Row],[Annual Fee Rate]],-1,0)-VaBenefits[[#This Row],[Annual Fee Rate]])</f>
        <v>2.9739393939393934E-3</v>
      </c>
      <c r="AN139" s="142">
        <f>VaBenefits[[#This Row],[Annual Fee Rate]]-VaBenefits[[#This Row],[Calculated Formula]]</f>
        <v>2.4999999999999988E-3</v>
      </c>
      <c r="AO139" s="91">
        <f t="shared" si="20"/>
        <v>2.5000000000000001E-3</v>
      </c>
      <c r="AP139" s="145">
        <f>IF((VaBenefits[[#This Row],[Calculated Formula]]&lt;0.025),VaBenefits[[#This Row],[Calculated Formula]]+VaBenefits[[#This Row],[Penality]],0.025)</f>
        <v>1.8696515151515151E-2</v>
      </c>
      <c r="AQ139" s="145">
        <f>VaBenefits[[#This Row],[Annual Fee Rate]]/4</f>
        <v>4.6741287878787879E-3</v>
      </c>
      <c r="AR139" s="154">
        <f>-Kickback*VaBenefits[[#This Row],[Assumed Contract Value ]]*QWaff</f>
        <v>0</v>
      </c>
      <c r="AS139" s="154">
        <f ca="1">(VaBenefits[[#This Row],[Total Fee]]+VaBenefits[[#This Row],[Kickback Fee]])*VaBenefits[[#This Row],[Joint Mortality tPxy for the partial year]]*VaBenefits[[#This Row],[timeFromValuation]]</f>
        <v>0</v>
      </c>
      <c r="BC139" s="23">
        <f t="shared" si="24"/>
        <v>65.5</v>
      </c>
      <c r="BD139" s="24">
        <v>0</v>
      </c>
      <c r="BE139" s="24">
        <v>0</v>
      </c>
      <c r="BF139" s="22">
        <v>0</v>
      </c>
      <c r="BG139" s="16">
        <v>0</v>
      </c>
      <c r="BH139" s="14">
        <v>299982</v>
      </c>
      <c r="BI139" s="15">
        <v>0</v>
      </c>
      <c r="BJ139" s="15">
        <v>0</v>
      </c>
      <c r="BK139" s="14">
        <v>0</v>
      </c>
      <c r="BL139" s="17">
        <v>11999</v>
      </c>
    </row>
    <row r="140" spans="1:64" ht="15" thickBot="1" x14ac:dyDescent="0.35">
      <c r="A140" s="32">
        <f t="shared" si="22"/>
        <v>132</v>
      </c>
      <c r="B140" s="29">
        <f t="shared" si="23"/>
        <v>33</v>
      </c>
      <c r="C140" s="29" t="b">
        <f>AND(VaBenefits[[#This Row],[timeFromValuation]]&gt;=ACT,VaBenefits[[#This Row],[Assumed Contract Value ]]&gt;0)</f>
        <v>0</v>
      </c>
      <c r="D140" s="20">
        <v>0</v>
      </c>
      <c r="E140" s="20">
        <v>0</v>
      </c>
      <c r="F140" s="20">
        <v>0</v>
      </c>
      <c r="G140" s="20" t="e">
        <f ca="1">IF(OR(RIGHT(B140,2)="25",RIGHT(B140,2)="75"),OFFSET(VaBenefits[[#This Row],[Assumed Contract Value ]],-1,0),VLOOKUP(VaBenefits[[#This Row],[timeFromValuation]],$BC$8:$BL$30,4,FALSE))+VaBenefits[[#This Row],[Total Fee]]</f>
        <v>#N/A</v>
      </c>
      <c r="H140" s="95">
        <f>ROUND($H$8+VaBenefits[[#This Row],[timeFromValuation]],0)</f>
        <v>88</v>
      </c>
      <c r="I140" s="20">
        <f>ROUND($I$8+VaBenefits[[#This Row],[timeFromValuation]],0)</f>
        <v>98</v>
      </c>
      <c r="J140" s="27" t="b">
        <f>VaBenefits[[#This Row],[Withdrawal Taken  ]]&gt;0</f>
        <v>0</v>
      </c>
      <c r="K140" s="41">
        <f>IF(AND(NOT(VaBenefits[[#This Row],[Is Activation]]),VaBenefits[[#This Row],[Assumed Contract Value ]]&gt;0),VaBenefits[[#This Row],[Withdrawal Taken  ]]/VaBenefits[[#This Row],[Assumed Contract Value ]],0)</f>
        <v>0</v>
      </c>
      <c r="L14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40" s="27" t="b">
        <f ca="1">AND(VaBenefits[[#This Row],[Is Activation]],SUMIFS($E$8:$E140,$C$8:$C140,TRUE)&gt;0)</f>
        <v>0</v>
      </c>
      <c r="N14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40" s="32" t="b">
        <f>IF(VaBenefits[[#This Row],[timeFromValuation]]=0,0, MOD(VaBenefits[[#This Row],[timeFromValuation]],1)=0)</f>
        <v>1</v>
      </c>
      <c r="P140" s="7">
        <f>IF(VaBenefits[[#This Row],[Is Anniversary?]]=TRUE,VaBenefits[[#This Row],[Assumed Contract Value ]],0)</f>
        <v>0</v>
      </c>
      <c r="Q14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40" s="7" t="b">
        <f>VaBenefits[[#This Row],[Assumed Contract Value ]]&lt;0.1</f>
        <v>1</v>
      </c>
      <c r="S14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40" s="7">
        <f ca="1">IF(AND(VaBenefits[[#This Row],[Is Activation]]=FALSE,VaBenefits[[#This Row],[Is Anniversary?]]=TRUE),OFFSET( VaBenefits[[#This Row],[Income Credit Base]],-1,0)*ICP,0)</f>
        <v>0</v>
      </c>
      <c r="U140" s="5">
        <f>IF(VaBenefits[[#This Row],[Assumed Contract Value ]]&gt;0,VaBenefits[[#This Row],[Income Base]]*MAWA,0)</f>
        <v>0</v>
      </c>
      <c r="V140" s="94">
        <v>0</v>
      </c>
      <c r="W140" s="8">
        <f>1/(1+InterestRate)^VaBenefits[[#This Row],[timeFromValuation]]</f>
        <v>0.19987253960121634</v>
      </c>
      <c r="X140" s="90">
        <f>VaBenefits[[#This Row],[timeFromValuation]]</f>
        <v>33</v>
      </c>
      <c r="Y140" s="91">
        <f>IF(($H$8+VaBenefits[[#This Row],[timeFromValuation]])&lt;=120,VLOOKUP(H140,Table2[],Qx!L$6,FALSE),0)</f>
        <v>0.92893400000000004</v>
      </c>
      <c r="Z140" s="91">
        <f>IF(($I$8+VaBenefits[[#This Row],[timeFromValuation]])&lt;=120,VLOOKUP(I140,Table2[],Qx!M$6,FALSE),0)</f>
        <v>0.76749299999999998</v>
      </c>
      <c r="AA140" s="91">
        <v>0</v>
      </c>
      <c r="AB140" s="91">
        <v>0</v>
      </c>
      <c r="AC140" s="91">
        <v>0</v>
      </c>
      <c r="AD140" s="91">
        <v>0</v>
      </c>
      <c r="AE140" s="96">
        <f>PV(1.03,20,-VaBenefits[[#This Row],[Protected Income Payment]])</f>
        <v>0</v>
      </c>
      <c r="AF140" s="126">
        <f>IF((AND(VaBenefits[[#This Row],[Is Anniversary?]],VaBenefits[[#This Row],[Assumed Contract Value ]]&lt;75000)),-50,0)</f>
        <v>-50</v>
      </c>
      <c r="AG140" s="144">
        <f>VaBenefits[[#This Row],[Assumed Contract Value ]]*-1.15%/4</f>
        <v>0</v>
      </c>
      <c r="AH140" s="142">
        <f ca="1">OFFSET(VaBenefits[[#This Row],[Assumed Contract Value ]],-1,0)*-VaBenefits[[#This Row],[Quarterly Fee Rate]]</f>
        <v>0</v>
      </c>
      <c r="AI140" s="142">
        <f ca="1">VaBenefits[[#This Row],[Maintenace Fee]]+VaBenefits[[#This Row],[Separate Account Charge]]+VaBenefits[[#This Row],[Rider Fee]]</f>
        <v>-50</v>
      </c>
      <c r="AJ140" s="142">
        <v>204.42</v>
      </c>
      <c r="AK140" s="142">
        <v>1</v>
      </c>
      <c r="AL140" s="91">
        <f>Initial_Annual_Fee_Rate+(0.05%*(VaBenefits[[#This Row],[Vix^2]]/33-10))</f>
        <v>1.0597272727272728E-2</v>
      </c>
      <c r="AM140" s="146">
        <f ca="1">IF(VaBenefits[[#This Row],[Annual Fee Rate]]=0.0125,0,OFFSET(VaBenefits[[#This Row],[Annual Fee Rate]],-1,0)-VaBenefits[[#This Row],[Annual Fee Rate]])</f>
        <v>5.5992424242424232E-3</v>
      </c>
      <c r="AN140" s="142">
        <f>VaBenefits[[#This Row],[Annual Fee Rate]]-VaBenefits[[#This Row],[Calculated Formula]]</f>
        <v>2.5000000000000005E-3</v>
      </c>
      <c r="AO140" s="91">
        <f t="shared" si="20"/>
        <v>2.5000000000000001E-3</v>
      </c>
      <c r="AP140" s="145">
        <f>IF((VaBenefits[[#This Row],[Calculated Formula]]&lt;0.025),VaBenefits[[#This Row],[Calculated Formula]]+VaBenefits[[#This Row],[Penality]],0.025)</f>
        <v>1.3097272727272728E-2</v>
      </c>
      <c r="AQ140" s="145">
        <f>VaBenefits[[#This Row],[Annual Fee Rate]]/4</f>
        <v>3.2743181818181821E-3</v>
      </c>
      <c r="AR140" s="154">
        <f>-Kickback*VaBenefits[[#This Row],[Assumed Contract Value ]]*QWaff</f>
        <v>0</v>
      </c>
      <c r="AS140" s="154">
        <f ca="1">(VaBenefits[[#This Row],[Total Fee]]+VaBenefits[[#This Row],[Kickback Fee]])*VaBenefits[[#This Row],[Joint Mortality tPxy for the partial year]]*VaBenefits[[#This Row],[timeFromValuation]]</f>
        <v>0</v>
      </c>
      <c r="BC140" s="23">
        <f t="shared" si="24"/>
        <v>66</v>
      </c>
      <c r="BD140" s="24">
        <v>0</v>
      </c>
      <c r="BE140" s="24">
        <v>0</v>
      </c>
      <c r="BF140" s="22">
        <v>0</v>
      </c>
      <c r="BG140" s="16">
        <v>0</v>
      </c>
      <c r="BH140" s="14">
        <v>299982</v>
      </c>
      <c r="BI140" s="15">
        <v>0</v>
      </c>
      <c r="BJ140" s="15">
        <v>0</v>
      </c>
      <c r="BK140" s="14">
        <v>0</v>
      </c>
      <c r="BL140" s="17">
        <v>11999</v>
      </c>
    </row>
    <row r="141" spans="1:64" ht="15" thickBot="1" x14ac:dyDescent="0.35">
      <c r="A141" s="32">
        <f t="shared" si="22"/>
        <v>133</v>
      </c>
      <c r="B141" s="29">
        <f t="shared" si="23"/>
        <v>33.25</v>
      </c>
      <c r="C141" s="29" t="b">
        <f>AND(VaBenefits[[#This Row],[timeFromValuation]]&gt;=ACT,VaBenefits[[#This Row],[Assumed Contract Value ]]&gt;0)</f>
        <v>0</v>
      </c>
      <c r="D141" s="20">
        <v>0</v>
      </c>
      <c r="E141" s="20">
        <v>0</v>
      </c>
      <c r="F141" s="20">
        <v>0</v>
      </c>
      <c r="G141" s="20">
        <f ca="1">IF(OR(RIGHT(B141,2)="25",RIGHT(B141,2)="75"),OFFSET(VaBenefits[[#This Row],[Assumed Contract Value ]],-1,0),VLOOKUP(VaBenefits[[#This Row],[timeFromValuation]],$BC$8:$BL$30,4,FALSE))+VaBenefits[[#This Row],[Total Fee]]</f>
        <v>0</v>
      </c>
      <c r="H141" s="95">
        <f>ROUND($H$8+VaBenefits[[#This Row],[timeFromValuation]],0)</f>
        <v>88</v>
      </c>
      <c r="I141" s="20">
        <f>ROUND($I$8+VaBenefits[[#This Row],[timeFromValuation]],0)</f>
        <v>98</v>
      </c>
      <c r="J141" s="27" t="b">
        <f>VaBenefits[[#This Row],[Withdrawal Taken  ]]&gt;0</f>
        <v>0</v>
      </c>
      <c r="K141" s="41">
        <f>IF(AND(NOT(VaBenefits[[#This Row],[Is Activation]]),VaBenefits[[#This Row],[Assumed Contract Value ]]&gt;0),VaBenefits[[#This Row],[Withdrawal Taken  ]]/VaBenefits[[#This Row],[Assumed Contract Value ]],0)</f>
        <v>0</v>
      </c>
      <c r="L14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41" s="27" t="b">
        <f ca="1">AND(VaBenefits[[#This Row],[Is Activation]],SUMIFS($E$8:$E141,$C$8:$C141,TRUE)&gt;0)</f>
        <v>0</v>
      </c>
      <c r="N14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41" s="32" t="b">
        <f>IF(VaBenefits[[#This Row],[timeFromValuation]]=0,0, MOD(VaBenefits[[#This Row],[timeFromValuation]],1)=0)</f>
        <v>0</v>
      </c>
      <c r="P141" s="7">
        <f>IF(VaBenefits[[#This Row],[Is Anniversary?]]=TRUE,VaBenefits[[#This Row],[Assumed Contract Value ]],0)</f>
        <v>0</v>
      </c>
      <c r="Q14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41" s="7" t="b">
        <f>VaBenefits[[#This Row],[Assumed Contract Value ]]&lt;0.1</f>
        <v>1</v>
      </c>
      <c r="S14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41" s="7">
        <f ca="1">IF(AND(VaBenefits[[#This Row],[Is Activation]]=FALSE,VaBenefits[[#This Row],[Is Anniversary?]]=TRUE),OFFSET( VaBenefits[[#This Row],[Income Credit Base]],-1,0)*ICP,0)</f>
        <v>0</v>
      </c>
      <c r="U141" s="5">
        <f>IF(VaBenefits[[#This Row],[Assumed Contract Value ]]&gt;0,VaBenefits[[#This Row],[Income Base]]*MAWA,0)</f>
        <v>0</v>
      </c>
      <c r="V141" s="94">
        <v>0</v>
      </c>
      <c r="W141" s="8">
        <f>1/(1+InterestRate)^VaBenefits[[#This Row],[timeFromValuation]]</f>
        <v>0.19744939434593106</v>
      </c>
      <c r="X141" s="90">
        <f>VaBenefits[[#This Row],[timeFromValuation]]</f>
        <v>33.25</v>
      </c>
      <c r="Y141" s="91">
        <f>IF(($H$8+VaBenefits[[#This Row],[timeFromValuation]])&lt;=120,VLOOKUP(H141,Table2[],Qx!L$6,FALSE),0)</f>
        <v>0.92893400000000004</v>
      </c>
      <c r="Z141" s="91">
        <f>IF(($I$8+VaBenefits[[#This Row],[timeFromValuation]])&lt;=120,VLOOKUP(I141,Table2[],Qx!M$6,FALSE),0)</f>
        <v>0.76749299999999998</v>
      </c>
      <c r="AA141" s="91">
        <v>0</v>
      </c>
      <c r="AB141" s="91">
        <v>0</v>
      </c>
      <c r="AC141" s="91">
        <v>0</v>
      </c>
      <c r="AD141" s="91">
        <v>0</v>
      </c>
      <c r="AE141" s="96">
        <f>PV(1.03,20,-VaBenefits[[#This Row],[Protected Income Payment]])</f>
        <v>0</v>
      </c>
      <c r="AF141" s="126">
        <f>IF((AND(VaBenefits[[#This Row],[Is Anniversary?]],VaBenefits[[#This Row],[Assumed Contract Value ]]&lt;75000)),-50,0)</f>
        <v>0</v>
      </c>
      <c r="AG141" s="144">
        <f>VaBenefits[[#This Row],[Assumed Contract Value ]]*-1.15%/4</f>
        <v>0</v>
      </c>
      <c r="AH141" s="142">
        <f ca="1">OFFSET(VaBenefits[[#This Row],[Assumed Contract Value ]],-1,0)*-VaBenefits[[#This Row],[Quarterly Fee Rate]]</f>
        <v>0</v>
      </c>
      <c r="AI141" s="142">
        <f ca="1">VaBenefits[[#This Row],[Maintenace Fee]]+VaBenefits[[#This Row],[Separate Account Charge]]+VaBenefits[[#This Row],[Rider Fee]]</f>
        <v>0</v>
      </c>
      <c r="AJ141" s="142">
        <v>351.93</v>
      </c>
      <c r="AK141" s="142">
        <v>1</v>
      </c>
      <c r="AL141" s="91">
        <f>Initial_Annual_Fee_Rate+(0.05%*(VaBenefits[[#This Row],[Vix^2]]/33-10))</f>
        <v>1.2832272727272727E-2</v>
      </c>
      <c r="AM141" s="146">
        <f ca="1">IF(VaBenefits[[#This Row],[Annual Fee Rate]]=0.0125,0,OFFSET(VaBenefits[[#This Row],[Annual Fee Rate]],-1,0)-VaBenefits[[#This Row],[Annual Fee Rate]])</f>
        <v>-2.2349999999999991E-3</v>
      </c>
      <c r="AN141" s="142">
        <f>VaBenefits[[#This Row],[Annual Fee Rate]]-VaBenefits[[#This Row],[Calculated Formula]]</f>
        <v>2.5000000000000005E-3</v>
      </c>
      <c r="AO141" s="91">
        <f t="shared" si="20"/>
        <v>2.5000000000000001E-3</v>
      </c>
      <c r="AP141" s="145">
        <f>IF((VaBenefits[[#This Row],[Calculated Formula]]&lt;0.025),VaBenefits[[#This Row],[Calculated Formula]]+VaBenefits[[#This Row],[Penality]],0.025)</f>
        <v>1.5332272727272727E-2</v>
      </c>
      <c r="AQ141" s="145">
        <f>VaBenefits[[#This Row],[Annual Fee Rate]]/4</f>
        <v>3.8330681818181818E-3</v>
      </c>
      <c r="AR141" s="154">
        <f>-Kickback*VaBenefits[[#This Row],[Assumed Contract Value ]]*QWaff</f>
        <v>0</v>
      </c>
      <c r="AS141" s="154">
        <f ca="1">(VaBenefits[[#This Row],[Total Fee]]+VaBenefits[[#This Row],[Kickback Fee]])*VaBenefits[[#This Row],[Joint Mortality tPxy for the partial year]]*VaBenefits[[#This Row],[timeFromValuation]]</f>
        <v>0</v>
      </c>
      <c r="BC141" s="23">
        <f t="shared" si="24"/>
        <v>66.5</v>
      </c>
      <c r="BD141" s="24">
        <v>0</v>
      </c>
      <c r="BE141" s="24">
        <v>0</v>
      </c>
      <c r="BF141" s="22">
        <v>0</v>
      </c>
      <c r="BG141" s="16">
        <v>0</v>
      </c>
      <c r="BH141" s="14">
        <v>299982</v>
      </c>
      <c r="BI141" s="15">
        <v>0</v>
      </c>
      <c r="BJ141" s="15">
        <v>0</v>
      </c>
      <c r="BK141" s="14">
        <v>0</v>
      </c>
      <c r="BL141" s="17">
        <v>11999</v>
      </c>
    </row>
    <row r="142" spans="1:64" ht="15" thickBot="1" x14ac:dyDescent="0.35">
      <c r="A142" s="32">
        <f t="shared" si="22"/>
        <v>134</v>
      </c>
      <c r="B142" s="29">
        <f t="shared" si="23"/>
        <v>33.5</v>
      </c>
      <c r="C142" s="29" t="b">
        <f>AND(VaBenefits[[#This Row],[timeFromValuation]]&gt;=ACT,VaBenefits[[#This Row],[Assumed Contract Value ]]&gt;0)</f>
        <v>0</v>
      </c>
      <c r="D142" s="20">
        <v>0</v>
      </c>
      <c r="E142" s="20">
        <v>0</v>
      </c>
      <c r="F142" s="20">
        <v>0</v>
      </c>
      <c r="G142" s="20" t="e">
        <f ca="1">IF(OR(RIGHT(B142,2)="25",RIGHT(B142,2)="75"),OFFSET(VaBenefits[[#This Row],[Assumed Contract Value ]],-1,0),VLOOKUP(VaBenefits[[#This Row],[timeFromValuation]],$BC$8:$BL$30,4,FALSE))+VaBenefits[[#This Row],[Total Fee]]</f>
        <v>#N/A</v>
      </c>
      <c r="H142" s="95">
        <f>ROUND($H$8+VaBenefits[[#This Row],[timeFromValuation]],0)</f>
        <v>89</v>
      </c>
      <c r="I142" s="20">
        <f>ROUND($I$8+VaBenefits[[#This Row],[timeFromValuation]],0)</f>
        <v>99</v>
      </c>
      <c r="J142" s="27" t="b">
        <f>VaBenefits[[#This Row],[Withdrawal Taken  ]]&gt;0</f>
        <v>0</v>
      </c>
      <c r="K142" s="41">
        <f>IF(AND(NOT(VaBenefits[[#This Row],[Is Activation]]),VaBenefits[[#This Row],[Assumed Contract Value ]]&gt;0),VaBenefits[[#This Row],[Withdrawal Taken  ]]/VaBenefits[[#This Row],[Assumed Contract Value ]],0)</f>
        <v>0</v>
      </c>
      <c r="L14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42" s="27" t="b">
        <f ca="1">AND(VaBenefits[[#This Row],[Is Activation]],SUMIFS($E$8:$E142,$C$8:$C142,TRUE)&gt;0)</f>
        <v>0</v>
      </c>
      <c r="N14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42" s="32" t="b">
        <f>IF(VaBenefits[[#This Row],[timeFromValuation]]=0,0, MOD(VaBenefits[[#This Row],[timeFromValuation]],1)=0)</f>
        <v>0</v>
      </c>
      <c r="P142" s="7">
        <f>IF(VaBenefits[[#This Row],[Is Anniversary?]]=TRUE,VaBenefits[[#This Row],[Assumed Contract Value ]],0)</f>
        <v>0</v>
      </c>
      <c r="Q14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42" s="7" t="b">
        <f>VaBenefits[[#This Row],[Assumed Contract Value ]]&lt;0.1</f>
        <v>1</v>
      </c>
      <c r="S14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42" s="7">
        <f ca="1">IF(AND(VaBenefits[[#This Row],[Is Activation]]=FALSE,VaBenefits[[#This Row],[Is Anniversary?]]=TRUE),OFFSET( VaBenefits[[#This Row],[Income Credit Base]],-1,0)*ICP,0)</f>
        <v>0</v>
      </c>
      <c r="U142" s="5">
        <f>IF(VaBenefits[[#This Row],[Assumed Contract Value ]]&gt;0,VaBenefits[[#This Row],[Income Base]]*MAWA,0)</f>
        <v>0</v>
      </c>
      <c r="V142" s="94">
        <v>0</v>
      </c>
      <c r="W142" s="8">
        <f>1/(1+InterestRate)^VaBenefits[[#This Row],[timeFromValuation]]</f>
        <v>0.19505562597723539</v>
      </c>
      <c r="X142" s="90">
        <f>VaBenefits[[#This Row],[timeFromValuation]]</f>
        <v>33.5</v>
      </c>
      <c r="Y142" s="91">
        <f>IF(($H$8+VaBenefits[[#This Row],[timeFromValuation]])&lt;=120,VLOOKUP(H142,Table2[],Qx!L$6,FALSE),0)</f>
        <v>0.92049800000000004</v>
      </c>
      <c r="Z142" s="91">
        <f>IF(($I$8+VaBenefits[[#This Row],[timeFromValuation]])&lt;=120,VLOOKUP(I142,Table2[],Qx!M$6,FALSE),0)</f>
        <v>0.74960300000000002</v>
      </c>
      <c r="AA142" s="91">
        <v>0</v>
      </c>
      <c r="AB142" s="91">
        <v>0</v>
      </c>
      <c r="AC142" s="91">
        <v>0</v>
      </c>
      <c r="AD142" s="91">
        <v>0</v>
      </c>
      <c r="AE142" s="96">
        <f>PV(1.03,20,-VaBenefits[[#This Row],[Protected Income Payment]])</f>
        <v>0</v>
      </c>
      <c r="AF142" s="126">
        <f>IF((AND(VaBenefits[[#This Row],[Is Anniversary?]],VaBenefits[[#This Row],[Assumed Contract Value ]]&lt;75000)),-50,0)</f>
        <v>0</v>
      </c>
      <c r="AG142" s="144">
        <f>VaBenefits[[#This Row],[Assumed Contract Value ]]*-1.15%/4</f>
        <v>0</v>
      </c>
      <c r="AH142" s="142">
        <f ca="1">OFFSET(VaBenefits[[#This Row],[Assumed Contract Value ]],-1,0)*-VaBenefits[[#This Row],[Quarterly Fee Rate]]</f>
        <v>0</v>
      </c>
      <c r="AI142" s="142">
        <f ca="1">VaBenefits[[#This Row],[Maintenace Fee]]+VaBenefits[[#This Row],[Separate Account Charge]]+VaBenefits[[#This Row],[Rider Fee]]</f>
        <v>0</v>
      </c>
      <c r="AJ142" s="142">
        <v>307.02999999999997</v>
      </c>
      <c r="AK142" s="142">
        <v>1</v>
      </c>
      <c r="AL142" s="91">
        <f>Initial_Annual_Fee_Rate+(0.05%*(VaBenefits[[#This Row],[Vix^2]]/33-10))</f>
        <v>1.2151969696969698E-2</v>
      </c>
      <c r="AM142" s="146">
        <f ca="1">IF(VaBenefits[[#This Row],[Annual Fee Rate]]=0.0125,0,OFFSET(VaBenefits[[#This Row],[Annual Fee Rate]],-1,0)-VaBenefits[[#This Row],[Annual Fee Rate]])</f>
        <v>6.8030303030302934E-4</v>
      </c>
      <c r="AN142" s="142">
        <f>VaBenefits[[#This Row],[Annual Fee Rate]]-VaBenefits[[#This Row],[Calculated Formula]]</f>
        <v>2.5000000000000005E-3</v>
      </c>
      <c r="AO142" s="91">
        <f t="shared" si="20"/>
        <v>2.5000000000000001E-3</v>
      </c>
      <c r="AP142" s="145">
        <f>IF((VaBenefits[[#This Row],[Calculated Formula]]&lt;0.025),VaBenefits[[#This Row],[Calculated Formula]]+VaBenefits[[#This Row],[Penality]],0.025)</f>
        <v>1.4651969696969698E-2</v>
      </c>
      <c r="AQ142" s="145">
        <f>VaBenefits[[#This Row],[Annual Fee Rate]]/4</f>
        <v>3.6629924242424245E-3</v>
      </c>
      <c r="AR142" s="154">
        <f>-Kickback*VaBenefits[[#This Row],[Assumed Contract Value ]]*QWaff</f>
        <v>0</v>
      </c>
      <c r="AS142" s="154">
        <f ca="1">(VaBenefits[[#This Row],[Total Fee]]+VaBenefits[[#This Row],[Kickback Fee]])*VaBenefits[[#This Row],[Joint Mortality tPxy for the partial year]]*VaBenefits[[#This Row],[timeFromValuation]]</f>
        <v>0</v>
      </c>
      <c r="BC142" s="23">
        <f t="shared" si="24"/>
        <v>67</v>
      </c>
      <c r="BD142" s="24">
        <v>0</v>
      </c>
      <c r="BE142" s="24">
        <v>0</v>
      </c>
      <c r="BF142" s="22">
        <v>0</v>
      </c>
      <c r="BG142" s="16">
        <v>0</v>
      </c>
      <c r="BH142" s="14">
        <v>299982</v>
      </c>
      <c r="BI142" s="15">
        <v>0</v>
      </c>
      <c r="BJ142" s="15">
        <v>0</v>
      </c>
      <c r="BK142" s="14">
        <v>0</v>
      </c>
      <c r="BL142" s="17">
        <v>11999</v>
      </c>
    </row>
    <row r="143" spans="1:64" ht="15" thickBot="1" x14ac:dyDescent="0.35">
      <c r="A143" s="32">
        <f t="shared" si="22"/>
        <v>135</v>
      </c>
      <c r="B143" s="29">
        <f t="shared" si="23"/>
        <v>33.75</v>
      </c>
      <c r="C143" s="29" t="b">
        <f>AND(VaBenefits[[#This Row],[timeFromValuation]]&gt;=ACT,VaBenefits[[#This Row],[Assumed Contract Value ]]&gt;0)</f>
        <v>0</v>
      </c>
      <c r="D143" s="20">
        <v>0</v>
      </c>
      <c r="E143" s="20">
        <v>0</v>
      </c>
      <c r="F143" s="20">
        <v>0</v>
      </c>
      <c r="G143" s="20">
        <f ca="1">IF(OR(RIGHT(B143,2)="25",RIGHT(B143,2)="75"),OFFSET(VaBenefits[[#This Row],[Assumed Contract Value ]],-1,0),VLOOKUP(VaBenefits[[#This Row],[timeFromValuation]],$BC$8:$BL$30,4,FALSE))+VaBenefits[[#This Row],[Total Fee]]</f>
        <v>0</v>
      </c>
      <c r="H143" s="95">
        <f>ROUND($H$8+VaBenefits[[#This Row],[timeFromValuation]],0)</f>
        <v>89</v>
      </c>
      <c r="I143" s="20">
        <f>ROUND($I$8+VaBenefits[[#This Row],[timeFromValuation]],0)</f>
        <v>99</v>
      </c>
      <c r="J143" s="27" t="b">
        <f>VaBenefits[[#This Row],[Withdrawal Taken  ]]&gt;0</f>
        <v>0</v>
      </c>
      <c r="K143" s="41">
        <f>IF(AND(NOT(VaBenefits[[#This Row],[Is Activation]]),VaBenefits[[#This Row],[Assumed Contract Value ]]&gt;0),VaBenefits[[#This Row],[Withdrawal Taken  ]]/VaBenefits[[#This Row],[Assumed Contract Value ]],0)</f>
        <v>0</v>
      </c>
      <c r="L14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43" s="27" t="b">
        <f ca="1">AND(VaBenefits[[#This Row],[Is Activation]],SUMIFS($E$8:$E143,$C$8:$C143,TRUE)&gt;0)</f>
        <v>0</v>
      </c>
      <c r="N14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43" s="32" t="b">
        <f>IF(VaBenefits[[#This Row],[timeFromValuation]]=0,0, MOD(VaBenefits[[#This Row],[timeFromValuation]],1)=0)</f>
        <v>0</v>
      </c>
      <c r="P143" s="7">
        <f>IF(VaBenefits[[#This Row],[Is Anniversary?]]=TRUE,VaBenefits[[#This Row],[Assumed Contract Value ]],0)</f>
        <v>0</v>
      </c>
      <c r="Q14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43" s="7" t="b">
        <f>VaBenefits[[#This Row],[Assumed Contract Value ]]&lt;0.1</f>
        <v>1</v>
      </c>
      <c r="S14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43" s="7">
        <f ca="1">IF(AND(VaBenefits[[#This Row],[Is Activation]]=FALSE,VaBenefits[[#This Row],[Is Anniversary?]]=TRUE),OFFSET( VaBenefits[[#This Row],[Income Credit Base]],-1,0)*ICP,0)</f>
        <v>0</v>
      </c>
      <c r="U143" s="5">
        <f>IF(VaBenefits[[#This Row],[Assumed Contract Value ]]&gt;0,VaBenefits[[#This Row],[Income Base]]*MAWA,0)</f>
        <v>0</v>
      </c>
      <c r="V143" s="94">
        <v>0</v>
      </c>
      <c r="W143" s="8">
        <f>1/(1+InterestRate)^VaBenefits[[#This Row],[timeFromValuation]]</f>
        <v>0.19269087834583778</v>
      </c>
      <c r="X143" s="90">
        <f>VaBenefits[[#This Row],[timeFromValuation]]</f>
        <v>33.75</v>
      </c>
      <c r="Y143" s="91">
        <f>IF(($H$8+VaBenefits[[#This Row],[timeFromValuation]])&lt;=120,VLOOKUP(H143,Table2[],Qx!L$6,FALSE),0)</f>
        <v>0.92049800000000004</v>
      </c>
      <c r="Z143" s="91">
        <f>IF(($I$8+VaBenefits[[#This Row],[timeFromValuation]])&lt;=120,VLOOKUP(I143,Table2[],Qx!M$6,FALSE),0)</f>
        <v>0.74960300000000002</v>
      </c>
      <c r="AA143" s="91">
        <v>0</v>
      </c>
      <c r="AB143" s="91">
        <v>0</v>
      </c>
      <c r="AC143" s="91">
        <v>0</v>
      </c>
      <c r="AD143" s="91">
        <v>0</v>
      </c>
      <c r="AE143" s="96">
        <f>PV(1.03,20,-VaBenefits[[#This Row],[Protected Income Payment]])</f>
        <v>0</v>
      </c>
      <c r="AF143" s="126">
        <f>IF((AND(VaBenefits[[#This Row],[Is Anniversary?]],VaBenefits[[#This Row],[Assumed Contract Value ]]&lt;75000)),-50,0)</f>
        <v>0</v>
      </c>
      <c r="AG143" s="144">
        <f>VaBenefits[[#This Row],[Assumed Contract Value ]]*-1.15%/4</f>
        <v>0</v>
      </c>
      <c r="AH143" s="142">
        <f ca="1">OFFSET(VaBenefits[[#This Row],[Assumed Contract Value ]],-1,0)*-VaBenefits[[#This Row],[Quarterly Fee Rate]]</f>
        <v>0</v>
      </c>
      <c r="AI143" s="142">
        <f ca="1">VaBenefits[[#This Row],[Maintenace Fee]]+VaBenefits[[#This Row],[Separate Account Charge]]+VaBenefits[[#This Row],[Rider Fee]]</f>
        <v>0</v>
      </c>
      <c r="AJ143" s="142">
        <v>602.29999999999995</v>
      </c>
      <c r="AK143" s="142">
        <v>1</v>
      </c>
      <c r="AL143" s="91">
        <f>Initial_Annual_Fee_Rate+(0.05%*(VaBenefits[[#This Row],[Vix^2]]/33-10))</f>
        <v>1.6625757575757575E-2</v>
      </c>
      <c r="AM143" s="146">
        <f ca="1">IF(VaBenefits[[#This Row],[Annual Fee Rate]]=0.0125,0,OFFSET(VaBenefits[[#This Row],[Annual Fee Rate]],-1,0)-VaBenefits[[#This Row],[Annual Fee Rate]])</f>
        <v>-4.4737878787878757E-3</v>
      </c>
      <c r="AN143" s="142">
        <f>VaBenefits[[#This Row],[Annual Fee Rate]]-VaBenefits[[#This Row],[Calculated Formula]]</f>
        <v>2.4999999999999988E-3</v>
      </c>
      <c r="AO143" s="91">
        <f t="shared" si="20"/>
        <v>2.5000000000000001E-3</v>
      </c>
      <c r="AP143" s="145">
        <f>IF((VaBenefits[[#This Row],[Calculated Formula]]&lt;0.025),VaBenefits[[#This Row],[Calculated Formula]]+VaBenefits[[#This Row],[Penality]],0.025)</f>
        <v>1.9125757575757574E-2</v>
      </c>
      <c r="AQ143" s="145">
        <f>VaBenefits[[#This Row],[Annual Fee Rate]]/4</f>
        <v>4.7814393939393934E-3</v>
      </c>
      <c r="AR143" s="154">
        <f>-Kickback*VaBenefits[[#This Row],[Assumed Contract Value ]]*QWaff</f>
        <v>0</v>
      </c>
      <c r="AS143" s="154">
        <f ca="1">(VaBenefits[[#This Row],[Total Fee]]+VaBenefits[[#This Row],[Kickback Fee]])*VaBenefits[[#This Row],[Joint Mortality tPxy for the partial year]]*VaBenefits[[#This Row],[timeFromValuation]]</f>
        <v>0</v>
      </c>
      <c r="BC143" s="23">
        <f t="shared" si="24"/>
        <v>67.5</v>
      </c>
      <c r="BD143" s="24">
        <v>0</v>
      </c>
      <c r="BE143" s="24">
        <v>0</v>
      </c>
      <c r="BF143" s="22">
        <v>0</v>
      </c>
      <c r="BG143" s="16">
        <v>0</v>
      </c>
      <c r="BH143" s="14">
        <v>299982</v>
      </c>
      <c r="BI143" s="15">
        <v>0</v>
      </c>
      <c r="BJ143" s="15">
        <v>0</v>
      </c>
      <c r="BK143" s="14">
        <v>0</v>
      </c>
      <c r="BL143" s="17">
        <v>11999</v>
      </c>
    </row>
    <row r="144" spans="1:64" ht="15" thickBot="1" x14ac:dyDescent="0.35">
      <c r="A144" s="32">
        <f t="shared" si="22"/>
        <v>136</v>
      </c>
      <c r="B144" s="29">
        <f t="shared" si="23"/>
        <v>34</v>
      </c>
      <c r="C144" s="29" t="b">
        <f>AND(VaBenefits[[#This Row],[timeFromValuation]]&gt;=ACT,VaBenefits[[#This Row],[Assumed Contract Value ]]&gt;0)</f>
        <v>0</v>
      </c>
      <c r="D144" s="20">
        <v>0</v>
      </c>
      <c r="E144" s="20">
        <v>0</v>
      </c>
      <c r="F144" s="20">
        <v>0</v>
      </c>
      <c r="G144" s="20" t="e">
        <f ca="1">IF(OR(RIGHT(B144,2)="25",RIGHT(B144,2)="75"),OFFSET(VaBenefits[[#This Row],[Assumed Contract Value ]],-1,0),VLOOKUP(VaBenefits[[#This Row],[timeFromValuation]],$BC$8:$BL$30,4,FALSE))+VaBenefits[[#This Row],[Total Fee]]</f>
        <v>#N/A</v>
      </c>
      <c r="H144" s="95">
        <f>ROUND($H$8+VaBenefits[[#This Row],[timeFromValuation]],0)</f>
        <v>89</v>
      </c>
      <c r="I144" s="20">
        <f>ROUND($I$8+VaBenefits[[#This Row],[timeFromValuation]],0)</f>
        <v>99</v>
      </c>
      <c r="J144" s="27" t="b">
        <f>VaBenefits[[#This Row],[Withdrawal Taken  ]]&gt;0</f>
        <v>0</v>
      </c>
      <c r="K144" s="41">
        <f>IF(AND(NOT(VaBenefits[[#This Row],[Is Activation]]),VaBenefits[[#This Row],[Assumed Contract Value ]]&gt;0),VaBenefits[[#This Row],[Withdrawal Taken  ]]/VaBenefits[[#This Row],[Assumed Contract Value ]],0)</f>
        <v>0</v>
      </c>
      <c r="L14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44" s="27" t="b">
        <f ca="1">AND(VaBenefits[[#This Row],[Is Activation]],SUMIFS($E$8:$E144,$C$8:$C144,TRUE)&gt;0)</f>
        <v>0</v>
      </c>
      <c r="N14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44" s="32" t="b">
        <f>IF(VaBenefits[[#This Row],[timeFromValuation]]=0,0, MOD(VaBenefits[[#This Row],[timeFromValuation]],1)=0)</f>
        <v>1</v>
      </c>
      <c r="P144" s="7">
        <f>IF(VaBenefits[[#This Row],[Is Anniversary?]]=TRUE,VaBenefits[[#This Row],[Assumed Contract Value ]],0)</f>
        <v>0</v>
      </c>
      <c r="Q14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44" s="7" t="b">
        <f>VaBenefits[[#This Row],[Assumed Contract Value ]]&lt;0.1</f>
        <v>1</v>
      </c>
      <c r="S14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44" s="7">
        <f ca="1">IF(AND(VaBenefits[[#This Row],[Is Activation]]=FALSE,VaBenefits[[#This Row],[Is Anniversary?]]=TRUE),OFFSET( VaBenefits[[#This Row],[Income Credit Base]],-1,0)*ICP,0)</f>
        <v>0</v>
      </c>
      <c r="U144" s="5">
        <f>IF(VaBenefits[[#This Row],[Assumed Contract Value ]]&gt;0,VaBenefits[[#This Row],[Income Base]]*MAWA,0)</f>
        <v>0</v>
      </c>
      <c r="V144" s="94">
        <v>0</v>
      </c>
      <c r="W144" s="8">
        <f>1/(1+InterestRate)^VaBenefits[[#This Row],[timeFromValuation]]</f>
        <v>0.19035479962020604</v>
      </c>
      <c r="X144" s="90">
        <f>VaBenefits[[#This Row],[timeFromValuation]]</f>
        <v>34</v>
      </c>
      <c r="Y144" s="91">
        <f>IF(($H$8+VaBenefits[[#This Row],[timeFromValuation]])&lt;=120,VLOOKUP(H144,Table2[],Qx!L$6,FALSE),0)</f>
        <v>0.92049800000000004</v>
      </c>
      <c r="Z144" s="91">
        <f>IF(($I$8+VaBenefits[[#This Row],[timeFromValuation]])&lt;=120,VLOOKUP(I144,Table2[],Qx!M$6,FALSE),0)</f>
        <v>0.74960300000000002</v>
      </c>
      <c r="AA144" s="91">
        <v>0</v>
      </c>
      <c r="AB144" s="91">
        <v>0</v>
      </c>
      <c r="AC144" s="91">
        <v>0</v>
      </c>
      <c r="AD144" s="91">
        <v>0</v>
      </c>
      <c r="AE144" s="96">
        <f>PV(1.03,20,-VaBenefits[[#This Row],[Protected Income Payment]])</f>
        <v>0</v>
      </c>
      <c r="AF144" s="126">
        <f>IF((AND(VaBenefits[[#This Row],[Is Anniversary?]],VaBenefits[[#This Row],[Assumed Contract Value ]]&lt;75000)),-50,0)</f>
        <v>-50</v>
      </c>
      <c r="AG144" s="144">
        <f>VaBenefits[[#This Row],[Assumed Contract Value ]]*-1.15%/4</f>
        <v>0</v>
      </c>
      <c r="AH144" s="142">
        <f ca="1">OFFSET(VaBenefits[[#This Row],[Assumed Contract Value ]],-1,0)*-VaBenefits[[#This Row],[Quarterly Fee Rate]]</f>
        <v>0</v>
      </c>
      <c r="AI144" s="142">
        <f ca="1">VaBenefits[[#This Row],[Maintenace Fee]]+VaBenefits[[#This Row],[Separate Account Charge]]+VaBenefits[[#This Row],[Rider Fee]]</f>
        <v>-50</v>
      </c>
      <c r="AJ144" s="142">
        <v>698.25</v>
      </c>
      <c r="AK144" s="142">
        <v>1</v>
      </c>
      <c r="AL144" s="91">
        <f>Initial_Annual_Fee_Rate+(0.05%*(VaBenefits[[#This Row],[Vix^2]]/33-10))</f>
        <v>1.8079545454545456E-2</v>
      </c>
      <c r="AM144" s="146">
        <f ca="1">IF(VaBenefits[[#This Row],[Annual Fee Rate]]=0.0125,0,OFFSET(VaBenefits[[#This Row],[Annual Fee Rate]],-1,0)-VaBenefits[[#This Row],[Annual Fee Rate]])</f>
        <v>-1.4537878787878808E-3</v>
      </c>
      <c r="AN144" s="142">
        <f>VaBenefits[[#This Row],[Annual Fee Rate]]-VaBenefits[[#This Row],[Calculated Formula]]</f>
        <v>2.4999999999999988E-3</v>
      </c>
      <c r="AO144" s="91">
        <f t="shared" si="20"/>
        <v>2.5000000000000001E-3</v>
      </c>
      <c r="AP144" s="145">
        <f>IF((VaBenefits[[#This Row],[Calculated Formula]]&lt;0.025),VaBenefits[[#This Row],[Calculated Formula]]+VaBenefits[[#This Row],[Penality]],0.025)</f>
        <v>2.0579545454545455E-2</v>
      </c>
      <c r="AQ144" s="145">
        <f>VaBenefits[[#This Row],[Annual Fee Rate]]/4</f>
        <v>5.1448863636363636E-3</v>
      </c>
      <c r="AR144" s="154">
        <f>-Kickback*VaBenefits[[#This Row],[Assumed Contract Value ]]*QWaff</f>
        <v>0</v>
      </c>
      <c r="AS144" s="154">
        <f ca="1">(VaBenefits[[#This Row],[Total Fee]]+VaBenefits[[#This Row],[Kickback Fee]])*VaBenefits[[#This Row],[Joint Mortality tPxy for the partial year]]*VaBenefits[[#This Row],[timeFromValuation]]</f>
        <v>0</v>
      </c>
      <c r="BC144" s="23">
        <f t="shared" si="24"/>
        <v>68</v>
      </c>
      <c r="BD144" s="24">
        <v>0</v>
      </c>
      <c r="BE144" s="24">
        <v>0</v>
      </c>
      <c r="BF144" s="22">
        <v>0</v>
      </c>
      <c r="BG144" s="16">
        <v>0</v>
      </c>
      <c r="BH144" s="14">
        <v>299982</v>
      </c>
      <c r="BI144" s="15">
        <v>0</v>
      </c>
      <c r="BJ144" s="15">
        <v>0</v>
      </c>
      <c r="BK144" s="14">
        <v>0</v>
      </c>
      <c r="BL144" s="17">
        <v>11999</v>
      </c>
    </row>
    <row r="145" spans="1:64" ht="15" thickBot="1" x14ac:dyDescent="0.35">
      <c r="A145" s="32">
        <f t="shared" si="22"/>
        <v>137</v>
      </c>
      <c r="B145" s="29">
        <f t="shared" si="23"/>
        <v>34.25</v>
      </c>
      <c r="C145" s="29" t="b">
        <f>AND(VaBenefits[[#This Row],[timeFromValuation]]&gt;=ACT,VaBenefits[[#This Row],[Assumed Contract Value ]]&gt;0)</f>
        <v>0</v>
      </c>
      <c r="D145" s="20">
        <v>0</v>
      </c>
      <c r="E145" s="20">
        <v>0</v>
      </c>
      <c r="F145" s="20">
        <v>0</v>
      </c>
      <c r="G145" s="20">
        <f ca="1">IF(OR(RIGHT(B145,2)="25",RIGHT(B145,2)="75"),OFFSET(VaBenefits[[#This Row],[Assumed Contract Value ]],-1,0),VLOOKUP(VaBenefits[[#This Row],[timeFromValuation]],$BC$8:$BL$30,4,FALSE))+VaBenefits[[#This Row],[Total Fee]]</f>
        <v>0</v>
      </c>
      <c r="H145" s="95">
        <f>ROUND($H$8+VaBenefits[[#This Row],[timeFromValuation]],0)</f>
        <v>89</v>
      </c>
      <c r="I145" s="20">
        <f>ROUND($I$8+VaBenefits[[#This Row],[timeFromValuation]],0)</f>
        <v>99</v>
      </c>
      <c r="J145" s="27" t="b">
        <f>VaBenefits[[#This Row],[Withdrawal Taken  ]]&gt;0</f>
        <v>0</v>
      </c>
      <c r="K145" s="41">
        <f>IF(AND(NOT(VaBenefits[[#This Row],[Is Activation]]),VaBenefits[[#This Row],[Assumed Contract Value ]]&gt;0),VaBenefits[[#This Row],[Withdrawal Taken  ]]/VaBenefits[[#This Row],[Assumed Contract Value ]],0)</f>
        <v>0</v>
      </c>
      <c r="L14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45" s="27" t="b">
        <f ca="1">AND(VaBenefits[[#This Row],[Is Activation]],SUMIFS($E$8:$E145,$C$8:$C145,TRUE)&gt;0)</f>
        <v>0</v>
      </c>
      <c r="N14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45" s="32" t="b">
        <f>IF(VaBenefits[[#This Row],[timeFromValuation]]=0,0, MOD(VaBenefits[[#This Row],[timeFromValuation]],1)=0)</f>
        <v>0</v>
      </c>
      <c r="P145" s="7">
        <f>IF(VaBenefits[[#This Row],[Is Anniversary?]]=TRUE,VaBenefits[[#This Row],[Assumed Contract Value ]],0)</f>
        <v>0</v>
      </c>
      <c r="Q14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45" s="7" t="b">
        <f>VaBenefits[[#This Row],[Assumed Contract Value ]]&lt;0.1</f>
        <v>1</v>
      </c>
      <c r="S14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45" s="7">
        <f ca="1">IF(AND(VaBenefits[[#This Row],[Is Activation]]=FALSE,VaBenefits[[#This Row],[Is Anniversary?]]=TRUE),OFFSET( VaBenefits[[#This Row],[Income Credit Base]],-1,0)*ICP,0)</f>
        <v>0</v>
      </c>
      <c r="U145" s="5">
        <f>IF(VaBenefits[[#This Row],[Assumed Contract Value ]]&gt;0,VaBenefits[[#This Row],[Income Base]]*MAWA,0)</f>
        <v>0</v>
      </c>
      <c r="V145" s="94">
        <v>0</v>
      </c>
      <c r="W145" s="8">
        <f>1/(1+InterestRate)^VaBenefits[[#This Row],[timeFromValuation]]</f>
        <v>0.18804704223422003</v>
      </c>
      <c r="X145" s="90">
        <f>VaBenefits[[#This Row],[timeFromValuation]]</f>
        <v>34.25</v>
      </c>
      <c r="Y145" s="91">
        <f>IF(($H$8+VaBenefits[[#This Row],[timeFromValuation]])&lt;=120,VLOOKUP(H145,Table2[],Qx!L$6,FALSE),0)</f>
        <v>0.92049800000000004</v>
      </c>
      <c r="Z145" s="91">
        <f>IF(($I$8+VaBenefits[[#This Row],[timeFromValuation]])&lt;=120,VLOOKUP(I145,Table2[],Qx!M$6,FALSE),0)</f>
        <v>0.74960300000000002</v>
      </c>
      <c r="AA145" s="91">
        <v>0</v>
      </c>
      <c r="AB145" s="91">
        <v>0</v>
      </c>
      <c r="AC145" s="91">
        <v>0</v>
      </c>
      <c r="AD145" s="91">
        <v>0</v>
      </c>
      <c r="AE145" s="96">
        <f>PV(1.03,20,-VaBenefits[[#This Row],[Protected Income Payment]])</f>
        <v>0</v>
      </c>
      <c r="AF145" s="126">
        <f>IF((AND(VaBenefits[[#This Row],[Is Anniversary?]],VaBenefits[[#This Row],[Assumed Contract Value ]]&lt;75000)),-50,0)</f>
        <v>0</v>
      </c>
      <c r="AG145" s="144">
        <f>VaBenefits[[#This Row],[Assumed Contract Value ]]*-1.15%/4</f>
        <v>0</v>
      </c>
      <c r="AH145" s="142">
        <f ca="1">OFFSET(VaBenefits[[#This Row],[Assumed Contract Value ]],-1,0)*-VaBenefits[[#This Row],[Quarterly Fee Rate]]</f>
        <v>0</v>
      </c>
      <c r="AI145" s="142">
        <f ca="1">VaBenefits[[#This Row],[Maintenace Fee]]+VaBenefits[[#This Row],[Separate Account Charge]]+VaBenefits[[#This Row],[Rider Fee]]</f>
        <v>0</v>
      </c>
      <c r="AJ145" s="142">
        <v>323.74</v>
      </c>
      <c r="AK145" s="142">
        <v>1</v>
      </c>
      <c r="AL145" s="91">
        <f>Initial_Annual_Fee_Rate+(0.05%*(VaBenefits[[#This Row],[Vix^2]]/33-10))</f>
        <v>1.2405151515151517E-2</v>
      </c>
      <c r="AM145" s="146">
        <f ca="1">IF(VaBenefits[[#This Row],[Annual Fee Rate]]=0.0125,0,OFFSET(VaBenefits[[#This Row],[Annual Fee Rate]],-1,0)-VaBenefits[[#This Row],[Annual Fee Rate]])</f>
        <v>5.6743939393939374E-3</v>
      </c>
      <c r="AN145" s="142">
        <f>VaBenefits[[#This Row],[Annual Fee Rate]]-VaBenefits[[#This Row],[Calculated Formula]]</f>
        <v>2.5000000000000005E-3</v>
      </c>
      <c r="AO145" s="91">
        <f t="shared" si="20"/>
        <v>2.5000000000000001E-3</v>
      </c>
      <c r="AP145" s="145">
        <f>IF((VaBenefits[[#This Row],[Calculated Formula]]&lt;0.025),VaBenefits[[#This Row],[Calculated Formula]]+VaBenefits[[#This Row],[Penality]],0.025)</f>
        <v>1.4905151515151517E-2</v>
      </c>
      <c r="AQ145" s="145">
        <f>VaBenefits[[#This Row],[Annual Fee Rate]]/4</f>
        <v>3.7262878787878793E-3</v>
      </c>
      <c r="AR145" s="154">
        <f>-Kickback*VaBenefits[[#This Row],[Assumed Contract Value ]]*QWaff</f>
        <v>0</v>
      </c>
      <c r="AS145" s="154">
        <f ca="1">(VaBenefits[[#This Row],[Total Fee]]+VaBenefits[[#This Row],[Kickback Fee]])*VaBenefits[[#This Row],[Joint Mortality tPxy for the partial year]]*VaBenefits[[#This Row],[timeFromValuation]]</f>
        <v>0</v>
      </c>
      <c r="BC145" s="23">
        <f t="shared" si="24"/>
        <v>68.5</v>
      </c>
      <c r="BD145" s="24">
        <v>0</v>
      </c>
      <c r="BE145" s="24">
        <v>0</v>
      </c>
      <c r="BF145" s="22">
        <v>0</v>
      </c>
      <c r="BG145" s="16">
        <v>0</v>
      </c>
      <c r="BH145" s="14">
        <v>299982</v>
      </c>
      <c r="BI145" s="15">
        <v>0</v>
      </c>
      <c r="BJ145" s="15">
        <v>0</v>
      </c>
      <c r="BK145" s="14">
        <v>0</v>
      </c>
      <c r="BL145" s="17">
        <v>11999</v>
      </c>
    </row>
    <row r="146" spans="1:64" ht="15" thickBot="1" x14ac:dyDescent="0.35">
      <c r="A146" s="32">
        <f t="shared" si="22"/>
        <v>138</v>
      </c>
      <c r="B146" s="29">
        <f t="shared" si="23"/>
        <v>34.5</v>
      </c>
      <c r="C146" s="29" t="b">
        <f>AND(VaBenefits[[#This Row],[timeFromValuation]]&gt;=ACT,VaBenefits[[#This Row],[Assumed Contract Value ]]&gt;0)</f>
        <v>0</v>
      </c>
      <c r="D146" s="20">
        <v>0</v>
      </c>
      <c r="E146" s="20">
        <v>0</v>
      </c>
      <c r="F146" s="20">
        <v>0</v>
      </c>
      <c r="G146" s="20" t="e">
        <f ca="1">IF(OR(RIGHT(B146,2)="25",RIGHT(B146,2)="75"),OFFSET(VaBenefits[[#This Row],[Assumed Contract Value ]],-1,0),VLOOKUP(VaBenefits[[#This Row],[timeFromValuation]],$BC$8:$BL$30,4,FALSE))+VaBenefits[[#This Row],[Total Fee]]</f>
        <v>#N/A</v>
      </c>
      <c r="H146" s="95">
        <f>ROUND($H$8+VaBenefits[[#This Row],[timeFromValuation]],0)</f>
        <v>90</v>
      </c>
      <c r="I146" s="20">
        <f>ROUND($I$8+VaBenefits[[#This Row],[timeFromValuation]],0)</f>
        <v>100</v>
      </c>
      <c r="J146" s="27" t="b">
        <f>VaBenefits[[#This Row],[Withdrawal Taken  ]]&gt;0</f>
        <v>0</v>
      </c>
      <c r="K146" s="41">
        <f>IF(AND(NOT(VaBenefits[[#This Row],[Is Activation]]),VaBenefits[[#This Row],[Assumed Contract Value ]]&gt;0),VaBenefits[[#This Row],[Withdrawal Taken  ]]/VaBenefits[[#This Row],[Assumed Contract Value ]],0)</f>
        <v>0</v>
      </c>
      <c r="L14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46" s="27" t="b">
        <f ca="1">AND(VaBenefits[[#This Row],[Is Activation]],SUMIFS($E$8:$E146,$C$8:$C146,TRUE)&gt;0)</f>
        <v>0</v>
      </c>
      <c r="N14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46" s="32" t="b">
        <f>IF(VaBenefits[[#This Row],[timeFromValuation]]=0,0, MOD(VaBenefits[[#This Row],[timeFromValuation]],1)=0)</f>
        <v>0</v>
      </c>
      <c r="P146" s="7">
        <f>IF(VaBenefits[[#This Row],[Is Anniversary?]]=TRUE,VaBenefits[[#This Row],[Assumed Contract Value ]],0)</f>
        <v>0</v>
      </c>
      <c r="Q14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46" s="7" t="b">
        <f>VaBenefits[[#This Row],[Assumed Contract Value ]]&lt;0.1</f>
        <v>1</v>
      </c>
      <c r="S14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46" s="7">
        <f ca="1">IF(AND(VaBenefits[[#This Row],[Is Activation]]=FALSE,VaBenefits[[#This Row],[Is Anniversary?]]=TRUE),OFFSET( VaBenefits[[#This Row],[Income Credit Base]],-1,0)*ICP,0)</f>
        <v>0</v>
      </c>
      <c r="U146" s="5">
        <f>IF(VaBenefits[[#This Row],[Assumed Contract Value ]]&gt;0,VaBenefits[[#This Row],[Income Base]]*MAWA,0)</f>
        <v>0</v>
      </c>
      <c r="V146" s="94">
        <v>0</v>
      </c>
      <c r="W146" s="8">
        <f>1/(1+InterestRate)^VaBenefits[[#This Row],[timeFromValuation]]</f>
        <v>0.18576726283546227</v>
      </c>
      <c r="X146" s="90">
        <f>VaBenefits[[#This Row],[timeFromValuation]]</f>
        <v>34.5</v>
      </c>
      <c r="Y146" s="91">
        <f>IF(($H$8+VaBenefits[[#This Row],[timeFromValuation]])&lt;=120,VLOOKUP(H146,Table2[],Qx!L$6,FALSE),0)</f>
        <v>0.91162299999999996</v>
      </c>
      <c r="Z146" s="91">
        <f>IF(($I$8+VaBenefits[[#This Row],[timeFromValuation]])&lt;=120,VLOOKUP(I146,Table2[],Qx!M$6,FALSE),0)</f>
        <v>0.73139299999999996</v>
      </c>
      <c r="AA146" s="91">
        <v>0</v>
      </c>
      <c r="AB146" s="91">
        <v>0</v>
      </c>
      <c r="AC146" s="91">
        <v>0</v>
      </c>
      <c r="AD146" s="91">
        <v>0</v>
      </c>
      <c r="AE146" s="96">
        <f>PV(1.03,20,-VaBenefits[[#This Row],[Protected Income Payment]])</f>
        <v>0</v>
      </c>
      <c r="AF146" s="126">
        <f>IF((AND(VaBenefits[[#This Row],[Is Anniversary?]],VaBenefits[[#This Row],[Assumed Contract Value ]]&lt;75000)),-50,0)</f>
        <v>0</v>
      </c>
      <c r="AG146" s="144">
        <f>VaBenefits[[#This Row],[Assumed Contract Value ]]*-1.15%/4</f>
        <v>0</v>
      </c>
      <c r="AH146" s="142">
        <f ca="1">OFFSET(VaBenefits[[#This Row],[Assumed Contract Value ]],-1,0)*-VaBenefits[[#This Row],[Quarterly Fee Rate]]</f>
        <v>0</v>
      </c>
      <c r="AI146" s="142">
        <f ca="1">VaBenefits[[#This Row],[Maintenace Fee]]+VaBenefits[[#This Row],[Separate Account Charge]]+VaBenefits[[#This Row],[Rider Fee]]</f>
        <v>0</v>
      </c>
      <c r="AJ146" s="142">
        <v>525.72</v>
      </c>
      <c r="AK146" s="142">
        <v>1</v>
      </c>
      <c r="AL146" s="91">
        <f>Initial_Annual_Fee_Rate+(0.05%*(VaBenefits[[#This Row],[Vix^2]]/33-10))</f>
        <v>1.5465454545454546E-2</v>
      </c>
      <c r="AM146" s="146">
        <f ca="1">IF(VaBenefits[[#This Row],[Annual Fee Rate]]=0.0125,0,OFFSET(VaBenefits[[#This Row],[Annual Fee Rate]],-1,0)-VaBenefits[[#This Row],[Annual Fee Rate]])</f>
        <v>-3.0603030303030278E-3</v>
      </c>
      <c r="AN146" s="142">
        <f>VaBenefits[[#This Row],[Annual Fee Rate]]-VaBenefits[[#This Row],[Calculated Formula]]</f>
        <v>2.4999999999999988E-3</v>
      </c>
      <c r="AO146" s="91">
        <f t="shared" si="20"/>
        <v>2.5000000000000001E-3</v>
      </c>
      <c r="AP146" s="145">
        <f>IF((VaBenefits[[#This Row],[Calculated Formula]]&lt;0.025),VaBenefits[[#This Row],[Calculated Formula]]+VaBenefits[[#This Row],[Penality]],0.025)</f>
        <v>1.7965454545454545E-2</v>
      </c>
      <c r="AQ146" s="145">
        <f>VaBenefits[[#This Row],[Annual Fee Rate]]/4</f>
        <v>4.4913636363636362E-3</v>
      </c>
      <c r="AR146" s="154">
        <f>-Kickback*VaBenefits[[#This Row],[Assumed Contract Value ]]*QWaff</f>
        <v>0</v>
      </c>
      <c r="AS146" s="154">
        <f ca="1">(VaBenefits[[#This Row],[Total Fee]]+VaBenefits[[#This Row],[Kickback Fee]])*VaBenefits[[#This Row],[Joint Mortality tPxy for the partial year]]*VaBenefits[[#This Row],[timeFromValuation]]</f>
        <v>0</v>
      </c>
      <c r="BC146" s="23">
        <f t="shared" si="24"/>
        <v>69</v>
      </c>
      <c r="BD146" s="24">
        <v>0</v>
      </c>
      <c r="BE146" s="24">
        <v>0</v>
      </c>
      <c r="BF146" s="22">
        <v>0</v>
      </c>
      <c r="BG146" s="16">
        <v>0</v>
      </c>
      <c r="BH146" s="14">
        <v>299982</v>
      </c>
      <c r="BI146" s="15">
        <v>0</v>
      </c>
      <c r="BJ146" s="15">
        <v>0</v>
      </c>
      <c r="BK146" s="14">
        <v>0</v>
      </c>
      <c r="BL146" s="17">
        <v>11999</v>
      </c>
    </row>
    <row r="147" spans="1:64" ht="15" thickBot="1" x14ac:dyDescent="0.35">
      <c r="A147" s="32">
        <f t="shared" si="22"/>
        <v>139</v>
      </c>
      <c r="B147" s="29">
        <f t="shared" si="23"/>
        <v>34.75</v>
      </c>
      <c r="C147" s="29" t="b">
        <f>AND(VaBenefits[[#This Row],[timeFromValuation]]&gt;=ACT,VaBenefits[[#This Row],[Assumed Contract Value ]]&gt;0)</f>
        <v>0</v>
      </c>
      <c r="D147" s="20">
        <v>0</v>
      </c>
      <c r="E147" s="20">
        <v>0</v>
      </c>
      <c r="F147" s="20">
        <v>0</v>
      </c>
      <c r="G147" s="20">
        <f ca="1">IF(OR(RIGHT(B147,2)="25",RIGHT(B147,2)="75"),OFFSET(VaBenefits[[#This Row],[Assumed Contract Value ]],-1,0),VLOOKUP(VaBenefits[[#This Row],[timeFromValuation]],$BC$8:$BL$30,4,FALSE))+VaBenefits[[#This Row],[Total Fee]]</f>
        <v>0</v>
      </c>
      <c r="H147" s="95">
        <f>ROUND($H$8+VaBenefits[[#This Row],[timeFromValuation]],0)</f>
        <v>90</v>
      </c>
      <c r="I147" s="20">
        <f>ROUND($I$8+VaBenefits[[#This Row],[timeFromValuation]],0)</f>
        <v>100</v>
      </c>
      <c r="J147" s="27" t="b">
        <f>VaBenefits[[#This Row],[Withdrawal Taken  ]]&gt;0</f>
        <v>0</v>
      </c>
      <c r="K147" s="41">
        <f>IF(AND(NOT(VaBenefits[[#This Row],[Is Activation]]),VaBenefits[[#This Row],[Assumed Contract Value ]]&gt;0),VaBenefits[[#This Row],[Withdrawal Taken  ]]/VaBenefits[[#This Row],[Assumed Contract Value ]],0)</f>
        <v>0</v>
      </c>
      <c r="L14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47" s="27" t="b">
        <f ca="1">AND(VaBenefits[[#This Row],[Is Activation]],SUMIFS($E$8:$E147,$C$8:$C147,TRUE)&gt;0)</f>
        <v>0</v>
      </c>
      <c r="N14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47" s="32" t="b">
        <f>IF(VaBenefits[[#This Row],[timeFromValuation]]=0,0, MOD(VaBenefits[[#This Row],[timeFromValuation]],1)=0)</f>
        <v>0</v>
      </c>
      <c r="P147" s="7">
        <f>IF(VaBenefits[[#This Row],[Is Anniversary?]]=TRUE,VaBenefits[[#This Row],[Assumed Contract Value ]],0)</f>
        <v>0</v>
      </c>
      <c r="Q14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47" s="7" t="b">
        <f>VaBenefits[[#This Row],[Assumed Contract Value ]]&lt;0.1</f>
        <v>1</v>
      </c>
      <c r="S14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47" s="7">
        <f ca="1">IF(AND(VaBenefits[[#This Row],[Is Activation]]=FALSE,VaBenefits[[#This Row],[Is Anniversary?]]=TRUE),OFFSET( VaBenefits[[#This Row],[Income Credit Base]],-1,0)*ICP,0)</f>
        <v>0</v>
      </c>
      <c r="U147" s="5">
        <f>IF(VaBenefits[[#This Row],[Assumed Contract Value ]]&gt;0,VaBenefits[[#This Row],[Income Base]]*MAWA,0)</f>
        <v>0</v>
      </c>
      <c r="V147" s="94">
        <v>0</v>
      </c>
      <c r="W147" s="8">
        <f>1/(1+InterestRate)^VaBenefits[[#This Row],[timeFromValuation]]</f>
        <v>0.18351512223413119</v>
      </c>
      <c r="X147" s="90">
        <f>VaBenefits[[#This Row],[timeFromValuation]]</f>
        <v>34.75</v>
      </c>
      <c r="Y147" s="91">
        <f>IF(($H$8+VaBenefits[[#This Row],[timeFromValuation]])&lt;=120,VLOOKUP(H147,Table2[],Qx!L$6,FALSE),0)</f>
        <v>0.91162299999999996</v>
      </c>
      <c r="Z147" s="91">
        <f>IF(($I$8+VaBenefits[[#This Row],[timeFromValuation]])&lt;=120,VLOOKUP(I147,Table2[],Qx!M$6,FALSE),0)</f>
        <v>0.73139299999999996</v>
      </c>
      <c r="AA147" s="91">
        <v>0</v>
      </c>
      <c r="AB147" s="91">
        <v>0</v>
      </c>
      <c r="AC147" s="91">
        <v>0</v>
      </c>
      <c r="AD147" s="91">
        <v>0</v>
      </c>
      <c r="AE147" s="96">
        <f>PV(1.03,20,-VaBenefits[[#This Row],[Protected Income Payment]])</f>
        <v>0</v>
      </c>
      <c r="AF147" s="126">
        <f>IF((AND(VaBenefits[[#This Row],[Is Anniversary?]],VaBenefits[[#This Row],[Assumed Contract Value ]]&lt;75000)),-50,0)</f>
        <v>0</v>
      </c>
      <c r="AG147" s="144">
        <f>VaBenefits[[#This Row],[Assumed Contract Value ]]*-1.15%/4</f>
        <v>0</v>
      </c>
      <c r="AH147" s="142">
        <f ca="1">OFFSET(VaBenefits[[#This Row],[Assumed Contract Value ]],-1,0)*-VaBenefits[[#This Row],[Quarterly Fee Rate]]</f>
        <v>0</v>
      </c>
      <c r="AI147" s="142">
        <f ca="1">VaBenefits[[#This Row],[Maintenace Fee]]+VaBenefits[[#This Row],[Separate Account Charge]]+VaBenefits[[#This Row],[Rider Fee]]</f>
        <v>0</v>
      </c>
      <c r="AJ147" s="142">
        <v>765.45</v>
      </c>
      <c r="AK147" s="142">
        <v>1</v>
      </c>
      <c r="AL147" s="91">
        <f>Initial_Annual_Fee_Rate+(0.05%*(VaBenefits[[#This Row],[Vix^2]]/33-10))</f>
        <v>1.9097727272727273E-2</v>
      </c>
      <c r="AM147" s="146">
        <f ca="1">IF(VaBenefits[[#This Row],[Annual Fee Rate]]=0.0125,0,OFFSET(VaBenefits[[#This Row],[Annual Fee Rate]],-1,0)-VaBenefits[[#This Row],[Annual Fee Rate]])</f>
        <v>-3.632272727272727E-3</v>
      </c>
      <c r="AN147" s="142">
        <f>VaBenefits[[#This Row],[Annual Fee Rate]]-VaBenefits[[#This Row],[Calculated Formula]]</f>
        <v>2.4999999999999988E-3</v>
      </c>
      <c r="AO147" s="91">
        <f t="shared" si="20"/>
        <v>2.5000000000000001E-3</v>
      </c>
      <c r="AP147" s="145">
        <f>IF((VaBenefits[[#This Row],[Calculated Formula]]&lt;0.025),VaBenefits[[#This Row],[Calculated Formula]]+VaBenefits[[#This Row],[Penality]],0.025)</f>
        <v>2.1597727272727272E-2</v>
      </c>
      <c r="AQ147" s="145">
        <f>VaBenefits[[#This Row],[Annual Fee Rate]]/4</f>
        <v>5.399431818181818E-3</v>
      </c>
      <c r="AR147" s="154">
        <f>-Kickback*VaBenefits[[#This Row],[Assumed Contract Value ]]*QWaff</f>
        <v>0</v>
      </c>
      <c r="AS147" s="154">
        <f ca="1">(VaBenefits[[#This Row],[Total Fee]]+VaBenefits[[#This Row],[Kickback Fee]])*VaBenefits[[#This Row],[Joint Mortality tPxy for the partial year]]*VaBenefits[[#This Row],[timeFromValuation]]</f>
        <v>0</v>
      </c>
      <c r="BC147" s="23">
        <f t="shared" si="24"/>
        <v>69.5</v>
      </c>
      <c r="BD147" s="24">
        <v>0</v>
      </c>
      <c r="BE147" s="24">
        <v>0</v>
      </c>
      <c r="BF147" s="22">
        <v>0</v>
      </c>
      <c r="BG147" s="16">
        <v>0</v>
      </c>
      <c r="BH147" s="14">
        <v>299982</v>
      </c>
      <c r="BI147" s="15">
        <v>0</v>
      </c>
      <c r="BJ147" s="15">
        <v>0</v>
      </c>
      <c r="BK147" s="14">
        <v>0</v>
      </c>
      <c r="BL147" s="17">
        <v>11999</v>
      </c>
    </row>
    <row r="148" spans="1:64" ht="15" thickBot="1" x14ac:dyDescent="0.35">
      <c r="A148" s="32">
        <f t="shared" si="22"/>
        <v>140</v>
      </c>
      <c r="B148" s="29">
        <f t="shared" si="23"/>
        <v>35</v>
      </c>
      <c r="C148" s="29" t="b">
        <f>AND(VaBenefits[[#This Row],[timeFromValuation]]&gt;=ACT,VaBenefits[[#This Row],[Assumed Contract Value ]]&gt;0)</f>
        <v>0</v>
      </c>
      <c r="D148" s="20">
        <v>0</v>
      </c>
      <c r="E148" s="20">
        <v>0</v>
      </c>
      <c r="F148" s="20">
        <v>0</v>
      </c>
      <c r="G148" s="20" t="e">
        <f ca="1">IF(OR(RIGHT(B148,2)="25",RIGHT(B148,2)="75"),OFFSET(VaBenefits[[#This Row],[Assumed Contract Value ]],-1,0),VLOOKUP(VaBenefits[[#This Row],[timeFromValuation]],$BC$8:$BL$30,4,FALSE))+VaBenefits[[#This Row],[Total Fee]]</f>
        <v>#N/A</v>
      </c>
      <c r="H148" s="95">
        <f>ROUND($H$8+VaBenefits[[#This Row],[timeFromValuation]],0)</f>
        <v>90</v>
      </c>
      <c r="I148" s="20">
        <f>ROUND($I$8+VaBenefits[[#This Row],[timeFromValuation]],0)</f>
        <v>100</v>
      </c>
      <c r="J148" s="27" t="b">
        <f>VaBenefits[[#This Row],[Withdrawal Taken  ]]&gt;0</f>
        <v>0</v>
      </c>
      <c r="K148" s="41">
        <f>IF(AND(NOT(VaBenefits[[#This Row],[Is Activation]]),VaBenefits[[#This Row],[Assumed Contract Value ]]&gt;0),VaBenefits[[#This Row],[Withdrawal Taken  ]]/VaBenefits[[#This Row],[Assumed Contract Value ]],0)</f>
        <v>0</v>
      </c>
      <c r="L14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48" s="27" t="b">
        <f ca="1">AND(VaBenefits[[#This Row],[Is Activation]],SUMIFS($E$8:$E148,$C$8:$C148,TRUE)&gt;0)</f>
        <v>0</v>
      </c>
      <c r="N14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48" s="32" t="b">
        <f>IF(VaBenefits[[#This Row],[timeFromValuation]]=0,0, MOD(VaBenefits[[#This Row],[timeFromValuation]],1)=0)</f>
        <v>1</v>
      </c>
      <c r="P148" s="7">
        <f>IF(VaBenefits[[#This Row],[Is Anniversary?]]=TRUE,VaBenefits[[#This Row],[Assumed Contract Value ]],0)</f>
        <v>0</v>
      </c>
      <c r="Q14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48" s="7" t="b">
        <f>VaBenefits[[#This Row],[Assumed Contract Value ]]&lt;0.1</f>
        <v>1</v>
      </c>
      <c r="S14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48" s="7">
        <f ca="1">IF(AND(VaBenefits[[#This Row],[Is Activation]]=FALSE,VaBenefits[[#This Row],[Is Anniversary?]]=TRUE),OFFSET( VaBenefits[[#This Row],[Income Credit Base]],-1,0)*ICP,0)</f>
        <v>0</v>
      </c>
      <c r="U148" s="5">
        <f>IF(VaBenefits[[#This Row],[Assumed Contract Value ]]&gt;0,VaBenefits[[#This Row],[Income Base]]*MAWA,0)</f>
        <v>0</v>
      </c>
      <c r="V148" s="94">
        <v>0</v>
      </c>
      <c r="W148" s="8">
        <f>1/(1+InterestRate)^VaBenefits[[#This Row],[timeFromValuation]]</f>
        <v>0.18129028535257716</v>
      </c>
      <c r="X148" s="90">
        <f>VaBenefits[[#This Row],[timeFromValuation]]</f>
        <v>35</v>
      </c>
      <c r="Y148" s="91">
        <f>IF(($H$8+VaBenefits[[#This Row],[timeFromValuation]])&lt;=120,VLOOKUP(H148,Table2[],Qx!L$6,FALSE),0)</f>
        <v>0.91162299999999996</v>
      </c>
      <c r="Z148" s="91">
        <f>IF(($I$8+VaBenefits[[#This Row],[timeFromValuation]])&lt;=120,VLOOKUP(I148,Table2[],Qx!M$6,FALSE),0)</f>
        <v>0.73139299999999996</v>
      </c>
      <c r="AA148" s="91">
        <v>0</v>
      </c>
      <c r="AB148" s="91">
        <v>0</v>
      </c>
      <c r="AC148" s="91">
        <v>0</v>
      </c>
      <c r="AD148" s="91">
        <v>0</v>
      </c>
      <c r="AE148" s="96">
        <f>PV(1.03,20,-VaBenefits[[#This Row],[Protected Income Payment]])</f>
        <v>0</v>
      </c>
      <c r="AF148" s="126">
        <f>IF((AND(VaBenefits[[#This Row],[Is Anniversary?]],VaBenefits[[#This Row],[Assumed Contract Value ]]&lt;75000)),-50,0)</f>
        <v>-50</v>
      </c>
      <c r="AG148" s="144">
        <f>VaBenefits[[#This Row],[Assumed Contract Value ]]*-1.15%/4</f>
        <v>0</v>
      </c>
      <c r="AH148" s="142">
        <f ca="1">OFFSET(VaBenefits[[#This Row],[Assumed Contract Value ]],-1,0)*-VaBenefits[[#This Row],[Quarterly Fee Rate]]</f>
        <v>0</v>
      </c>
      <c r="AI148" s="142">
        <f ca="1">VaBenefits[[#This Row],[Maintenace Fee]]+VaBenefits[[#This Row],[Separate Account Charge]]+VaBenefits[[#This Row],[Rider Fee]]</f>
        <v>-50</v>
      </c>
      <c r="AJ148" s="142">
        <v>957.12</v>
      </c>
      <c r="AK148" s="142">
        <v>2</v>
      </c>
      <c r="AL148" s="91">
        <f>Initial_Annual_Fee_Rate+(0.05%*(VaBenefits[[#This Row],[Vix^2]]/33-10))</f>
        <v>2.2001818181818185E-2</v>
      </c>
      <c r="AM148" s="146">
        <f ca="1">IF(VaBenefits[[#This Row],[Annual Fee Rate]]=0.0125,0,OFFSET(VaBenefits[[#This Row],[Annual Fee Rate]],-1,0)-VaBenefits[[#This Row],[Annual Fee Rate]])</f>
        <v>-2.9040909090909117E-3</v>
      </c>
      <c r="AN148" s="142">
        <f>VaBenefits[[#This Row],[Annual Fee Rate]]-VaBenefits[[#This Row],[Calculated Formula]]</f>
        <v>2.4999999999999988E-3</v>
      </c>
      <c r="AO148" s="91">
        <f t="shared" si="20"/>
        <v>2.5000000000000001E-3</v>
      </c>
      <c r="AP148" s="145">
        <f>IF((VaBenefits[[#This Row],[Calculated Formula]]&lt;0.025),VaBenefits[[#This Row],[Calculated Formula]]+VaBenefits[[#This Row],[Penality]],0.025)</f>
        <v>2.4501818181818184E-2</v>
      </c>
      <c r="AQ148" s="145">
        <f>VaBenefits[[#This Row],[Annual Fee Rate]]/4</f>
        <v>6.1254545454545459E-3</v>
      </c>
      <c r="AR148" s="154">
        <f>-Kickback*VaBenefits[[#This Row],[Assumed Contract Value ]]*QWaff</f>
        <v>0</v>
      </c>
      <c r="AS148" s="154">
        <f ca="1">(VaBenefits[[#This Row],[Total Fee]]+VaBenefits[[#This Row],[Kickback Fee]])*VaBenefits[[#This Row],[Joint Mortality tPxy for the partial year]]*VaBenefits[[#This Row],[timeFromValuation]]</f>
        <v>0</v>
      </c>
      <c r="BC148" s="23">
        <f t="shared" si="24"/>
        <v>70</v>
      </c>
      <c r="BD148" s="24">
        <v>0</v>
      </c>
      <c r="BE148" s="24">
        <v>0</v>
      </c>
      <c r="BF148" s="22">
        <v>0</v>
      </c>
      <c r="BG148" s="16">
        <v>0</v>
      </c>
      <c r="BH148" s="14">
        <v>299982</v>
      </c>
      <c r="BI148" s="15">
        <v>0</v>
      </c>
      <c r="BJ148" s="15">
        <v>0</v>
      </c>
      <c r="BK148" s="14">
        <v>0</v>
      </c>
      <c r="BL148" s="17">
        <v>11999</v>
      </c>
    </row>
    <row r="149" spans="1:64" ht="15" thickBot="1" x14ac:dyDescent="0.35">
      <c r="A149" s="32">
        <f t="shared" si="22"/>
        <v>141</v>
      </c>
      <c r="B149" s="29">
        <f t="shared" si="23"/>
        <v>35.25</v>
      </c>
      <c r="C149" s="29" t="b">
        <f>AND(VaBenefits[[#This Row],[timeFromValuation]]&gt;=ACT,VaBenefits[[#This Row],[Assumed Contract Value ]]&gt;0)</f>
        <v>0</v>
      </c>
      <c r="D149" s="20">
        <v>0</v>
      </c>
      <c r="E149" s="20">
        <v>0</v>
      </c>
      <c r="F149" s="20">
        <v>0</v>
      </c>
      <c r="G149" s="20">
        <f ca="1">IF(OR(RIGHT(B149,2)="25",RIGHT(B149,2)="75"),OFFSET(VaBenefits[[#This Row],[Assumed Contract Value ]],-1,0),VLOOKUP(VaBenefits[[#This Row],[timeFromValuation]],$BC$8:$BL$30,4,FALSE))+VaBenefits[[#This Row],[Total Fee]]</f>
        <v>0</v>
      </c>
      <c r="H149" s="95">
        <f>ROUND($H$8+VaBenefits[[#This Row],[timeFromValuation]],0)</f>
        <v>90</v>
      </c>
      <c r="I149" s="20">
        <f>ROUND($I$8+VaBenefits[[#This Row],[timeFromValuation]],0)</f>
        <v>100</v>
      </c>
      <c r="J149" s="27" t="b">
        <f>VaBenefits[[#This Row],[Withdrawal Taken  ]]&gt;0</f>
        <v>0</v>
      </c>
      <c r="K149" s="41">
        <f>IF(AND(NOT(VaBenefits[[#This Row],[Is Activation]]),VaBenefits[[#This Row],[Assumed Contract Value ]]&gt;0),VaBenefits[[#This Row],[Withdrawal Taken  ]]/VaBenefits[[#This Row],[Assumed Contract Value ]],0)</f>
        <v>0</v>
      </c>
      <c r="L14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49" s="27" t="b">
        <f ca="1">AND(VaBenefits[[#This Row],[Is Activation]],SUMIFS($E$8:$E149,$C$8:$C149,TRUE)&gt;0)</f>
        <v>0</v>
      </c>
      <c r="N14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49" s="32" t="b">
        <f>IF(VaBenefits[[#This Row],[timeFromValuation]]=0,0, MOD(VaBenefits[[#This Row],[timeFromValuation]],1)=0)</f>
        <v>0</v>
      </c>
      <c r="P149" s="7">
        <f>IF(VaBenefits[[#This Row],[Is Anniversary?]]=TRUE,VaBenefits[[#This Row],[Assumed Contract Value ]],0)</f>
        <v>0</v>
      </c>
      <c r="Q14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49" s="7" t="b">
        <f>VaBenefits[[#This Row],[Assumed Contract Value ]]&lt;0.1</f>
        <v>1</v>
      </c>
      <c r="S14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49" s="7">
        <f ca="1">IF(AND(VaBenefits[[#This Row],[Is Activation]]=FALSE,VaBenefits[[#This Row],[Is Anniversary?]]=TRUE),OFFSET( VaBenefits[[#This Row],[Income Credit Base]],-1,0)*ICP,0)</f>
        <v>0</v>
      </c>
      <c r="U149" s="5">
        <f>IF(VaBenefits[[#This Row],[Assumed Contract Value ]]&gt;0,VaBenefits[[#This Row],[Income Base]]*MAWA,0)</f>
        <v>0</v>
      </c>
      <c r="V149" s="94">
        <v>0</v>
      </c>
      <c r="W149" s="8">
        <f>1/(1+InterestRate)^VaBenefits[[#This Row],[timeFromValuation]]</f>
        <v>0.17909242117544763</v>
      </c>
      <c r="X149" s="90">
        <f>VaBenefits[[#This Row],[timeFromValuation]]</f>
        <v>35.25</v>
      </c>
      <c r="Y149" s="91">
        <f>IF(($H$8+VaBenefits[[#This Row],[timeFromValuation]])&lt;=120,VLOOKUP(H149,Table2[],Qx!L$6,FALSE),0)</f>
        <v>0.91162299999999996</v>
      </c>
      <c r="Z149" s="91">
        <f>IF(($I$8+VaBenefits[[#This Row],[timeFromValuation]])&lt;=120,VLOOKUP(I149,Table2[],Qx!M$6,FALSE),0)</f>
        <v>0.73139299999999996</v>
      </c>
      <c r="AA149" s="91">
        <v>0</v>
      </c>
      <c r="AB149" s="91">
        <v>0</v>
      </c>
      <c r="AC149" s="91">
        <v>0</v>
      </c>
      <c r="AD149" s="91">
        <v>0</v>
      </c>
      <c r="AE149" s="96">
        <f>PV(1.03,20,-VaBenefits[[#This Row],[Protected Income Payment]])</f>
        <v>0</v>
      </c>
      <c r="AF149" s="126">
        <f>IF((AND(VaBenefits[[#This Row],[Is Anniversary?]],VaBenefits[[#This Row],[Assumed Contract Value ]]&lt;75000)),-50,0)</f>
        <v>0</v>
      </c>
      <c r="AG149" s="144">
        <f>VaBenefits[[#This Row],[Assumed Contract Value ]]*-1.15%/4</f>
        <v>0</v>
      </c>
      <c r="AH149" s="142">
        <f ca="1">OFFSET(VaBenefits[[#This Row],[Assumed Contract Value ]],-1,0)*-VaBenefits[[#This Row],[Quarterly Fee Rate]]</f>
        <v>0</v>
      </c>
      <c r="AI149" s="142">
        <f ca="1">VaBenefits[[#This Row],[Maintenace Fee]]+VaBenefits[[#This Row],[Separate Account Charge]]+VaBenefits[[#This Row],[Rider Fee]]</f>
        <v>0</v>
      </c>
      <c r="AJ149" s="142">
        <v>1025.43</v>
      </c>
      <c r="AK149" s="142">
        <v>2</v>
      </c>
      <c r="AL149" s="91">
        <f>Initial_Annual_Fee_Rate+(0.05%*(VaBenefits[[#This Row],[Vix^2]]/33-10))</f>
        <v>2.3036818181818183E-2</v>
      </c>
      <c r="AM149" s="146">
        <f ca="1">IF(VaBenefits[[#This Row],[Annual Fee Rate]]=0.0125,0,OFFSET(VaBenefits[[#This Row],[Annual Fee Rate]],-1,0)-VaBenefits[[#This Row],[Annual Fee Rate]])</f>
        <v>-1.0349999999999977E-3</v>
      </c>
      <c r="AN149" s="142">
        <f>VaBenefits[[#This Row],[Annual Fee Rate]]-VaBenefits[[#This Row],[Calculated Formula]]</f>
        <v>2.4999999999999988E-3</v>
      </c>
      <c r="AO149" s="91">
        <f t="shared" ref="AO149:AO212" si="25">LiftetimeIncChangeFee</f>
        <v>2.5000000000000001E-3</v>
      </c>
      <c r="AP149" s="145">
        <f>IF((VaBenefits[[#This Row],[Calculated Formula]]&lt;0.025),VaBenefits[[#This Row],[Calculated Formula]]+VaBenefits[[#This Row],[Penality]],0.025)</f>
        <v>2.5536818181818181E-2</v>
      </c>
      <c r="AQ149" s="145">
        <f>VaBenefits[[#This Row],[Annual Fee Rate]]/4</f>
        <v>6.3842045454545453E-3</v>
      </c>
      <c r="AR149" s="154">
        <f>-Kickback*VaBenefits[[#This Row],[Assumed Contract Value ]]*QWaff</f>
        <v>0</v>
      </c>
      <c r="AS149" s="154">
        <f ca="1">(VaBenefits[[#This Row],[Total Fee]]+VaBenefits[[#This Row],[Kickback Fee]])*VaBenefits[[#This Row],[Joint Mortality tPxy for the partial year]]*VaBenefits[[#This Row],[timeFromValuation]]</f>
        <v>0</v>
      </c>
      <c r="BC149" s="23">
        <f t="shared" si="24"/>
        <v>70.5</v>
      </c>
      <c r="BD149" s="24">
        <v>0</v>
      </c>
      <c r="BE149" s="24">
        <v>0</v>
      </c>
      <c r="BF149" s="22">
        <v>0</v>
      </c>
      <c r="BG149" s="16">
        <v>0</v>
      </c>
      <c r="BH149" s="14">
        <v>299982</v>
      </c>
      <c r="BI149" s="15">
        <v>0</v>
      </c>
      <c r="BJ149" s="15">
        <v>0</v>
      </c>
      <c r="BK149" s="14">
        <v>0</v>
      </c>
      <c r="BL149" s="17">
        <v>11999</v>
      </c>
    </row>
    <row r="150" spans="1:64" ht="15" thickBot="1" x14ac:dyDescent="0.35">
      <c r="A150" s="32">
        <f t="shared" si="22"/>
        <v>142</v>
      </c>
      <c r="B150" s="29">
        <f t="shared" si="23"/>
        <v>35.5</v>
      </c>
      <c r="C150" s="29" t="b">
        <f>AND(VaBenefits[[#This Row],[timeFromValuation]]&gt;=ACT,VaBenefits[[#This Row],[Assumed Contract Value ]]&gt;0)</f>
        <v>0</v>
      </c>
      <c r="D150" s="20">
        <v>0</v>
      </c>
      <c r="E150" s="20">
        <v>0</v>
      </c>
      <c r="F150" s="20">
        <v>0</v>
      </c>
      <c r="G150" s="20" t="e">
        <f ca="1">IF(OR(RIGHT(B150,2)="25",RIGHT(B150,2)="75"),OFFSET(VaBenefits[[#This Row],[Assumed Contract Value ]],-1,0),VLOOKUP(VaBenefits[[#This Row],[timeFromValuation]],$BC$8:$BL$30,4,FALSE))+VaBenefits[[#This Row],[Total Fee]]</f>
        <v>#N/A</v>
      </c>
      <c r="H150" s="95">
        <f>ROUND($H$8+VaBenefits[[#This Row],[timeFromValuation]],0)</f>
        <v>91</v>
      </c>
      <c r="I150" s="20">
        <f>ROUND($I$8+VaBenefits[[#This Row],[timeFromValuation]],0)</f>
        <v>101</v>
      </c>
      <c r="J150" s="27" t="b">
        <f>VaBenefits[[#This Row],[Withdrawal Taken  ]]&gt;0</f>
        <v>0</v>
      </c>
      <c r="K150" s="41">
        <f>IF(AND(NOT(VaBenefits[[#This Row],[Is Activation]]),VaBenefits[[#This Row],[Assumed Contract Value ]]&gt;0),VaBenefits[[#This Row],[Withdrawal Taken  ]]/VaBenefits[[#This Row],[Assumed Contract Value ]],0)</f>
        <v>0</v>
      </c>
      <c r="L15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50" s="27" t="b">
        <f ca="1">AND(VaBenefits[[#This Row],[Is Activation]],SUMIFS($E$8:$E150,$C$8:$C150,TRUE)&gt;0)</f>
        <v>0</v>
      </c>
      <c r="N15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50" s="32" t="b">
        <f>IF(VaBenefits[[#This Row],[timeFromValuation]]=0,0, MOD(VaBenefits[[#This Row],[timeFromValuation]],1)=0)</f>
        <v>0</v>
      </c>
      <c r="P150" s="7">
        <f>IF(VaBenefits[[#This Row],[Is Anniversary?]]=TRUE,VaBenefits[[#This Row],[Assumed Contract Value ]],0)</f>
        <v>0</v>
      </c>
      <c r="Q15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50" s="7" t="b">
        <f>VaBenefits[[#This Row],[Assumed Contract Value ]]&lt;0.1</f>
        <v>1</v>
      </c>
      <c r="S15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50" s="7">
        <f ca="1">IF(AND(VaBenefits[[#This Row],[Is Activation]]=FALSE,VaBenefits[[#This Row],[Is Anniversary?]]=TRUE),OFFSET( VaBenefits[[#This Row],[Income Credit Base]],-1,0)*ICP,0)</f>
        <v>0</v>
      </c>
      <c r="U150" s="5">
        <f>IF(VaBenefits[[#This Row],[Assumed Contract Value ]]&gt;0,VaBenefits[[#This Row],[Income Base]]*MAWA,0)</f>
        <v>0</v>
      </c>
      <c r="V150" s="94">
        <v>0</v>
      </c>
      <c r="W150" s="8">
        <f>1/(1+InterestRate)^VaBenefits[[#This Row],[timeFromValuation]]</f>
        <v>0.17692120270044026</v>
      </c>
      <c r="X150" s="90">
        <f>VaBenefits[[#This Row],[timeFromValuation]]</f>
        <v>35.5</v>
      </c>
      <c r="Y150" s="91">
        <f>IF(($H$8+VaBenefits[[#This Row],[timeFromValuation]])&lt;=120,VLOOKUP(H150,Table2[],Qx!L$6,FALSE),0)</f>
        <v>0.90250900000000001</v>
      </c>
      <c r="Z150" s="91">
        <f>IF(($I$8+VaBenefits[[#This Row],[timeFromValuation]])&lt;=120,VLOOKUP(I150,Table2[],Qx!M$6,FALSE),0)</f>
        <v>0.70998399999999995</v>
      </c>
      <c r="AA150" s="91">
        <v>0</v>
      </c>
      <c r="AB150" s="91">
        <v>0</v>
      </c>
      <c r="AC150" s="91">
        <v>0</v>
      </c>
      <c r="AD150" s="91">
        <v>0</v>
      </c>
      <c r="AE150" s="96">
        <f>PV(1.03,20,-VaBenefits[[#This Row],[Protected Income Payment]])</f>
        <v>0</v>
      </c>
      <c r="AF150" s="126">
        <f>IF((AND(VaBenefits[[#This Row],[Is Anniversary?]],VaBenefits[[#This Row],[Assumed Contract Value ]]&lt;75000)),-50,0)</f>
        <v>0</v>
      </c>
      <c r="AG150" s="144">
        <f>VaBenefits[[#This Row],[Assumed Contract Value ]]*-1.15%/4</f>
        <v>0</v>
      </c>
      <c r="AH150" s="142">
        <f ca="1">OFFSET(VaBenefits[[#This Row],[Assumed Contract Value ]],-1,0)*-VaBenefits[[#This Row],[Quarterly Fee Rate]]</f>
        <v>0</v>
      </c>
      <c r="AI150" s="142">
        <f ca="1">VaBenefits[[#This Row],[Maintenace Fee]]+VaBenefits[[#This Row],[Separate Account Charge]]+VaBenefits[[#This Row],[Rider Fee]]</f>
        <v>0</v>
      </c>
      <c r="AJ150" s="142">
        <v>721.89</v>
      </c>
      <c r="AK150" s="142">
        <v>2</v>
      </c>
      <c r="AL150" s="91">
        <f>Initial_Annual_Fee_Rate+(0.05%*(VaBenefits[[#This Row],[Vix^2]]/33-10))</f>
        <v>1.8437727272727272E-2</v>
      </c>
      <c r="AM150" s="146">
        <f ca="1">IF(VaBenefits[[#This Row],[Annual Fee Rate]]=0.0125,0,OFFSET(VaBenefits[[#This Row],[Annual Fee Rate]],-1,0)-VaBenefits[[#This Row],[Annual Fee Rate]])</f>
        <v>4.5990909090909103E-3</v>
      </c>
      <c r="AN150" s="142">
        <f>VaBenefits[[#This Row],[Annual Fee Rate]]-VaBenefits[[#This Row],[Calculated Formula]]</f>
        <v>2.4999999999999988E-3</v>
      </c>
      <c r="AO150" s="91">
        <f t="shared" si="25"/>
        <v>2.5000000000000001E-3</v>
      </c>
      <c r="AP150" s="145">
        <f>IF((VaBenefits[[#This Row],[Calculated Formula]]&lt;0.025),VaBenefits[[#This Row],[Calculated Formula]]+VaBenefits[[#This Row],[Penality]],0.025)</f>
        <v>2.0937727272727271E-2</v>
      </c>
      <c r="AQ150" s="145">
        <f>VaBenefits[[#This Row],[Annual Fee Rate]]/4</f>
        <v>5.2344318181818178E-3</v>
      </c>
      <c r="AR150" s="154">
        <f>-Kickback*VaBenefits[[#This Row],[Assumed Contract Value ]]*QWaff</f>
        <v>0</v>
      </c>
      <c r="AS150" s="154">
        <f ca="1">(VaBenefits[[#This Row],[Total Fee]]+VaBenefits[[#This Row],[Kickback Fee]])*VaBenefits[[#This Row],[Joint Mortality tPxy for the partial year]]*VaBenefits[[#This Row],[timeFromValuation]]</f>
        <v>0</v>
      </c>
      <c r="BC150" s="23">
        <f t="shared" si="24"/>
        <v>71</v>
      </c>
      <c r="BD150" s="24">
        <v>0</v>
      </c>
      <c r="BE150" s="24">
        <v>0</v>
      </c>
      <c r="BF150" s="22">
        <v>0</v>
      </c>
      <c r="BG150" s="16">
        <v>0</v>
      </c>
      <c r="BH150" s="14">
        <v>299982</v>
      </c>
      <c r="BI150" s="15">
        <v>0</v>
      </c>
      <c r="BJ150" s="15">
        <v>0</v>
      </c>
      <c r="BK150" s="14">
        <v>0</v>
      </c>
      <c r="BL150" s="17">
        <v>11999</v>
      </c>
    </row>
    <row r="151" spans="1:64" ht="15" thickBot="1" x14ac:dyDescent="0.35">
      <c r="A151" s="32">
        <f t="shared" si="22"/>
        <v>143</v>
      </c>
      <c r="B151" s="29">
        <f t="shared" si="23"/>
        <v>35.75</v>
      </c>
      <c r="C151" s="29" t="b">
        <f>AND(VaBenefits[[#This Row],[timeFromValuation]]&gt;=ACT,VaBenefits[[#This Row],[Assumed Contract Value ]]&gt;0)</f>
        <v>0</v>
      </c>
      <c r="D151" s="20">
        <v>0</v>
      </c>
      <c r="E151" s="20">
        <v>0</v>
      </c>
      <c r="F151" s="20">
        <v>0</v>
      </c>
      <c r="G151" s="20">
        <f ca="1">IF(OR(RIGHT(B151,2)="25",RIGHT(B151,2)="75"),OFFSET(VaBenefits[[#This Row],[Assumed Contract Value ]],-1,0),VLOOKUP(VaBenefits[[#This Row],[timeFromValuation]],$BC$8:$BL$30,4,FALSE))+VaBenefits[[#This Row],[Total Fee]]</f>
        <v>0</v>
      </c>
      <c r="H151" s="95">
        <f>ROUND($H$8+VaBenefits[[#This Row],[timeFromValuation]],0)</f>
        <v>91</v>
      </c>
      <c r="I151" s="20">
        <f>ROUND($I$8+VaBenefits[[#This Row],[timeFromValuation]],0)</f>
        <v>101</v>
      </c>
      <c r="J151" s="27" t="b">
        <f>VaBenefits[[#This Row],[Withdrawal Taken  ]]&gt;0</f>
        <v>0</v>
      </c>
      <c r="K151" s="41">
        <f>IF(AND(NOT(VaBenefits[[#This Row],[Is Activation]]),VaBenefits[[#This Row],[Assumed Contract Value ]]&gt;0),VaBenefits[[#This Row],[Withdrawal Taken  ]]/VaBenefits[[#This Row],[Assumed Contract Value ]],0)</f>
        <v>0</v>
      </c>
      <c r="L15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51" s="27" t="b">
        <f ca="1">AND(VaBenefits[[#This Row],[Is Activation]],SUMIFS($E$8:$E151,$C$8:$C151,TRUE)&gt;0)</f>
        <v>0</v>
      </c>
      <c r="N15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51" s="32" t="b">
        <f>IF(VaBenefits[[#This Row],[timeFromValuation]]=0,0, MOD(VaBenefits[[#This Row],[timeFromValuation]],1)=0)</f>
        <v>0</v>
      </c>
      <c r="P151" s="7">
        <f>IF(VaBenefits[[#This Row],[Is Anniversary?]]=TRUE,VaBenefits[[#This Row],[Assumed Contract Value ]],0)</f>
        <v>0</v>
      </c>
      <c r="Q15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51" s="7" t="b">
        <f>VaBenefits[[#This Row],[Assumed Contract Value ]]&lt;0.1</f>
        <v>1</v>
      </c>
      <c r="S15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51" s="7">
        <f ca="1">IF(AND(VaBenefits[[#This Row],[Is Activation]]=FALSE,VaBenefits[[#This Row],[Is Anniversary?]]=TRUE),OFFSET( VaBenefits[[#This Row],[Income Credit Base]],-1,0)*ICP,0)</f>
        <v>0</v>
      </c>
      <c r="U151" s="5">
        <f>IF(VaBenefits[[#This Row],[Assumed Contract Value ]]&gt;0,VaBenefits[[#This Row],[Income Base]]*MAWA,0)</f>
        <v>0</v>
      </c>
      <c r="V151" s="94">
        <v>0</v>
      </c>
      <c r="W151" s="8">
        <f>1/(1+InterestRate)^VaBenefits[[#This Row],[timeFromValuation]]</f>
        <v>0.17477630688964879</v>
      </c>
      <c r="X151" s="90">
        <f>VaBenefits[[#This Row],[timeFromValuation]]</f>
        <v>35.75</v>
      </c>
      <c r="Y151" s="91">
        <f>IF(($H$8+VaBenefits[[#This Row],[timeFromValuation]])&lt;=120,VLOOKUP(H151,Table2[],Qx!L$6,FALSE),0)</f>
        <v>0.90250900000000001</v>
      </c>
      <c r="Z151" s="91">
        <f>IF(($I$8+VaBenefits[[#This Row],[timeFromValuation]])&lt;=120,VLOOKUP(I151,Table2[],Qx!M$6,FALSE),0)</f>
        <v>0.70998399999999995</v>
      </c>
      <c r="AA151" s="91">
        <v>0</v>
      </c>
      <c r="AB151" s="91">
        <v>0</v>
      </c>
      <c r="AC151" s="91">
        <v>0</v>
      </c>
      <c r="AD151" s="91">
        <v>0</v>
      </c>
      <c r="AE151" s="96">
        <f>PV(1.03,20,-VaBenefits[[#This Row],[Protected Income Payment]])</f>
        <v>0</v>
      </c>
      <c r="AF151" s="126">
        <f>IF((AND(VaBenefits[[#This Row],[Is Anniversary?]],VaBenefits[[#This Row],[Assumed Contract Value ]]&lt;75000)),-50,0)</f>
        <v>0</v>
      </c>
      <c r="AG151" s="144">
        <f>VaBenefits[[#This Row],[Assumed Contract Value ]]*-1.15%/4</f>
        <v>0</v>
      </c>
      <c r="AH151" s="142">
        <f ca="1">OFFSET(VaBenefits[[#This Row],[Assumed Contract Value ]],-1,0)*-VaBenefits[[#This Row],[Quarterly Fee Rate]]</f>
        <v>0</v>
      </c>
      <c r="AI151" s="142">
        <f ca="1">VaBenefits[[#This Row],[Maintenace Fee]]+VaBenefits[[#This Row],[Separate Account Charge]]+VaBenefits[[#This Row],[Rider Fee]]</f>
        <v>0</v>
      </c>
      <c r="AJ151" s="142">
        <v>207.38</v>
      </c>
      <c r="AK151" s="142">
        <v>2</v>
      </c>
      <c r="AL151" s="91">
        <f>Initial_Annual_Fee_Rate+(0.05%*(VaBenefits[[#This Row],[Vix^2]]/33-10))</f>
        <v>1.0642121212121212E-2</v>
      </c>
      <c r="AM151" s="146">
        <f ca="1">IF(VaBenefits[[#This Row],[Annual Fee Rate]]=0.0125,0,OFFSET(VaBenefits[[#This Row],[Annual Fee Rate]],-1,0)-VaBenefits[[#This Row],[Annual Fee Rate]])</f>
        <v>7.7956060606060584E-3</v>
      </c>
      <c r="AN151" s="142">
        <f>VaBenefits[[#This Row],[Annual Fee Rate]]-VaBenefits[[#This Row],[Calculated Formula]]</f>
        <v>2.5000000000000005E-3</v>
      </c>
      <c r="AO151" s="91">
        <f t="shared" si="25"/>
        <v>2.5000000000000001E-3</v>
      </c>
      <c r="AP151" s="145">
        <f>IF((VaBenefits[[#This Row],[Calculated Formula]]&lt;0.025),VaBenefits[[#This Row],[Calculated Formula]]+VaBenefits[[#This Row],[Penality]],0.025)</f>
        <v>1.3142121212121213E-2</v>
      </c>
      <c r="AQ151" s="145">
        <f>VaBenefits[[#This Row],[Annual Fee Rate]]/4</f>
        <v>3.2855303030303032E-3</v>
      </c>
      <c r="AR151" s="154">
        <f>-Kickback*VaBenefits[[#This Row],[Assumed Contract Value ]]*QWaff</f>
        <v>0</v>
      </c>
      <c r="AS151" s="154">
        <f ca="1">(VaBenefits[[#This Row],[Total Fee]]+VaBenefits[[#This Row],[Kickback Fee]])*VaBenefits[[#This Row],[Joint Mortality tPxy for the partial year]]*VaBenefits[[#This Row],[timeFromValuation]]</f>
        <v>0</v>
      </c>
      <c r="BC151" s="23">
        <f t="shared" si="24"/>
        <v>71.5</v>
      </c>
      <c r="BD151" s="24">
        <v>0</v>
      </c>
      <c r="BE151" s="24">
        <v>0</v>
      </c>
      <c r="BF151" s="22">
        <v>0</v>
      </c>
      <c r="BG151" s="16">
        <v>0</v>
      </c>
      <c r="BH151" s="14">
        <v>299982</v>
      </c>
      <c r="BI151" s="15">
        <v>0</v>
      </c>
      <c r="BJ151" s="15">
        <v>0</v>
      </c>
      <c r="BK151" s="14">
        <v>0</v>
      </c>
      <c r="BL151" s="17">
        <v>11999</v>
      </c>
    </row>
    <row r="152" spans="1:64" ht="15" thickBot="1" x14ac:dyDescent="0.35">
      <c r="A152" s="32">
        <f t="shared" si="22"/>
        <v>144</v>
      </c>
      <c r="B152" s="29">
        <f t="shared" si="23"/>
        <v>36</v>
      </c>
      <c r="C152" s="29" t="b">
        <f>AND(VaBenefits[[#This Row],[timeFromValuation]]&gt;=ACT,VaBenefits[[#This Row],[Assumed Contract Value ]]&gt;0)</f>
        <v>0</v>
      </c>
      <c r="D152" s="20">
        <v>0</v>
      </c>
      <c r="E152" s="20">
        <v>0</v>
      </c>
      <c r="F152" s="20">
        <v>0</v>
      </c>
      <c r="G152" s="20" t="e">
        <f ca="1">IF(OR(RIGHT(B152,2)="25",RIGHT(B152,2)="75"),OFFSET(VaBenefits[[#This Row],[Assumed Contract Value ]],-1,0),VLOOKUP(VaBenefits[[#This Row],[timeFromValuation]],$BC$8:$BL$30,4,FALSE))+VaBenefits[[#This Row],[Total Fee]]</f>
        <v>#N/A</v>
      </c>
      <c r="H152" s="95">
        <f>ROUND($H$8+VaBenefits[[#This Row],[timeFromValuation]],0)</f>
        <v>91</v>
      </c>
      <c r="I152" s="20">
        <f>ROUND($I$8+VaBenefits[[#This Row],[timeFromValuation]],0)</f>
        <v>101</v>
      </c>
      <c r="J152" s="27" t="b">
        <f>VaBenefits[[#This Row],[Withdrawal Taken  ]]&gt;0</f>
        <v>0</v>
      </c>
      <c r="K152" s="41">
        <f>IF(AND(NOT(VaBenefits[[#This Row],[Is Activation]]),VaBenefits[[#This Row],[Assumed Contract Value ]]&gt;0),VaBenefits[[#This Row],[Withdrawal Taken  ]]/VaBenefits[[#This Row],[Assumed Contract Value ]],0)</f>
        <v>0</v>
      </c>
      <c r="L15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52" s="27" t="b">
        <f ca="1">AND(VaBenefits[[#This Row],[Is Activation]],SUMIFS($E$8:$E152,$C$8:$C152,TRUE)&gt;0)</f>
        <v>0</v>
      </c>
      <c r="N15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52" s="32" t="b">
        <f>IF(VaBenefits[[#This Row],[timeFromValuation]]=0,0, MOD(VaBenefits[[#This Row],[timeFromValuation]],1)=0)</f>
        <v>1</v>
      </c>
      <c r="P152" s="7">
        <f>IF(VaBenefits[[#This Row],[Is Anniversary?]]=TRUE,VaBenefits[[#This Row],[Assumed Contract Value ]],0)</f>
        <v>0</v>
      </c>
      <c r="Q15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52" s="7" t="b">
        <f>VaBenefits[[#This Row],[Assumed Contract Value ]]&lt;0.1</f>
        <v>1</v>
      </c>
      <c r="S15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52" s="7">
        <f ca="1">IF(AND(VaBenefits[[#This Row],[Is Activation]]=FALSE,VaBenefits[[#This Row],[Is Anniversary?]]=TRUE),OFFSET( VaBenefits[[#This Row],[Income Credit Base]],-1,0)*ICP,0)</f>
        <v>0</v>
      </c>
      <c r="U152" s="5">
        <f>IF(VaBenefits[[#This Row],[Assumed Contract Value ]]&gt;0,VaBenefits[[#This Row],[Income Base]]*MAWA,0)</f>
        <v>0</v>
      </c>
      <c r="V152" s="94">
        <v>0</v>
      </c>
      <c r="W152" s="8">
        <f>1/(1+InterestRate)^VaBenefits[[#This Row],[timeFromValuation]]</f>
        <v>0.17265741462150208</v>
      </c>
      <c r="X152" s="90">
        <f>VaBenefits[[#This Row],[timeFromValuation]]</f>
        <v>36</v>
      </c>
      <c r="Y152" s="91">
        <f>IF(($H$8+VaBenefits[[#This Row],[timeFromValuation]])&lt;=120,VLOOKUP(H152,Table2[],Qx!L$6,FALSE),0)</f>
        <v>0.90250900000000001</v>
      </c>
      <c r="Z152" s="91">
        <f>IF(($I$8+VaBenefits[[#This Row],[timeFromValuation]])&lt;=120,VLOOKUP(I152,Table2[],Qx!M$6,FALSE),0)</f>
        <v>0.70998399999999995</v>
      </c>
      <c r="AA152" s="91">
        <v>0</v>
      </c>
      <c r="AB152" s="91">
        <v>0</v>
      </c>
      <c r="AC152" s="91">
        <v>0</v>
      </c>
      <c r="AD152" s="91">
        <v>0</v>
      </c>
      <c r="AE152" s="96">
        <f>PV(1.03,20,-VaBenefits[[#This Row],[Protected Income Payment]])</f>
        <v>0</v>
      </c>
      <c r="AF152" s="126">
        <f>IF((AND(VaBenefits[[#This Row],[Is Anniversary?]],VaBenefits[[#This Row],[Assumed Contract Value ]]&lt;75000)),-50,0)</f>
        <v>-50</v>
      </c>
      <c r="AG152" s="144">
        <f>VaBenefits[[#This Row],[Assumed Contract Value ]]*-1.15%/4</f>
        <v>0</v>
      </c>
      <c r="AH152" s="142">
        <f ca="1">OFFSET(VaBenefits[[#This Row],[Assumed Contract Value ]],-1,0)*-VaBenefits[[#This Row],[Quarterly Fee Rate]]</f>
        <v>0</v>
      </c>
      <c r="AI152" s="142">
        <f ca="1">VaBenefits[[#This Row],[Maintenace Fee]]+VaBenefits[[#This Row],[Separate Account Charge]]+VaBenefits[[#This Row],[Rider Fee]]</f>
        <v>-50</v>
      </c>
      <c r="AJ152" s="142">
        <v>525.71</v>
      </c>
      <c r="AK152" s="142">
        <v>1</v>
      </c>
      <c r="AL152" s="91">
        <f>Initial_Annual_Fee_Rate+(0.05%*(VaBenefits[[#This Row],[Vix^2]]/33-10))</f>
        <v>1.5465303030303031E-2</v>
      </c>
      <c r="AM152" s="146">
        <f ca="1">IF(VaBenefits[[#This Row],[Annual Fee Rate]]=0.0125,0,OFFSET(VaBenefits[[#This Row],[Annual Fee Rate]],-1,0)-VaBenefits[[#This Row],[Annual Fee Rate]])</f>
        <v>-4.8231818181818167E-3</v>
      </c>
      <c r="AN152" s="142">
        <f>VaBenefits[[#This Row],[Annual Fee Rate]]-VaBenefits[[#This Row],[Calculated Formula]]</f>
        <v>2.4999999999999988E-3</v>
      </c>
      <c r="AO152" s="91">
        <f t="shared" si="25"/>
        <v>2.5000000000000001E-3</v>
      </c>
      <c r="AP152" s="145">
        <f>IF((VaBenefits[[#This Row],[Calculated Formula]]&lt;0.025),VaBenefits[[#This Row],[Calculated Formula]]+VaBenefits[[#This Row],[Penality]],0.025)</f>
        <v>1.7965303030303029E-2</v>
      </c>
      <c r="AQ152" s="145">
        <f>VaBenefits[[#This Row],[Annual Fee Rate]]/4</f>
        <v>4.4913257575757573E-3</v>
      </c>
      <c r="AR152" s="154">
        <f>-Kickback*VaBenefits[[#This Row],[Assumed Contract Value ]]*QWaff</f>
        <v>0</v>
      </c>
      <c r="AS152" s="154">
        <f ca="1">(VaBenefits[[#This Row],[Total Fee]]+VaBenefits[[#This Row],[Kickback Fee]])*VaBenefits[[#This Row],[Joint Mortality tPxy for the partial year]]*VaBenefits[[#This Row],[timeFromValuation]]</f>
        <v>0</v>
      </c>
      <c r="BC152" s="23">
        <f t="shared" si="24"/>
        <v>72</v>
      </c>
      <c r="BD152" s="24">
        <v>0</v>
      </c>
      <c r="BE152" s="24">
        <v>0</v>
      </c>
      <c r="BF152" s="22">
        <v>0</v>
      </c>
      <c r="BG152" s="16">
        <v>0</v>
      </c>
      <c r="BH152" s="14">
        <v>299982</v>
      </c>
      <c r="BI152" s="15">
        <v>0</v>
      </c>
      <c r="BJ152" s="15">
        <v>0</v>
      </c>
      <c r="BK152" s="14">
        <v>0</v>
      </c>
      <c r="BL152" s="17">
        <v>11999</v>
      </c>
    </row>
    <row r="153" spans="1:64" ht="15" thickBot="1" x14ac:dyDescent="0.35">
      <c r="A153" s="32">
        <f t="shared" si="22"/>
        <v>145</v>
      </c>
      <c r="B153" s="29">
        <f t="shared" si="23"/>
        <v>36.25</v>
      </c>
      <c r="C153" s="29" t="b">
        <f>AND(VaBenefits[[#This Row],[timeFromValuation]]&gt;=ACT,VaBenefits[[#This Row],[Assumed Contract Value ]]&gt;0)</f>
        <v>0</v>
      </c>
      <c r="D153" s="20">
        <v>0</v>
      </c>
      <c r="E153" s="20">
        <v>0</v>
      </c>
      <c r="F153" s="20">
        <v>0</v>
      </c>
      <c r="G153" s="20">
        <f ca="1">IF(OR(RIGHT(B153,2)="25",RIGHT(B153,2)="75"),OFFSET(VaBenefits[[#This Row],[Assumed Contract Value ]],-1,0),VLOOKUP(VaBenefits[[#This Row],[timeFromValuation]],$BC$8:$BL$30,4,FALSE))+VaBenefits[[#This Row],[Total Fee]]</f>
        <v>0</v>
      </c>
      <c r="H153" s="95">
        <f>ROUND($H$8+VaBenefits[[#This Row],[timeFromValuation]],0)</f>
        <v>91</v>
      </c>
      <c r="I153" s="20">
        <f>ROUND($I$8+VaBenefits[[#This Row],[timeFromValuation]],0)</f>
        <v>101</v>
      </c>
      <c r="J153" s="27" t="b">
        <f>VaBenefits[[#This Row],[Withdrawal Taken  ]]&gt;0</f>
        <v>0</v>
      </c>
      <c r="K153" s="41">
        <f>IF(AND(NOT(VaBenefits[[#This Row],[Is Activation]]),VaBenefits[[#This Row],[Assumed Contract Value ]]&gt;0),VaBenefits[[#This Row],[Withdrawal Taken  ]]/VaBenefits[[#This Row],[Assumed Contract Value ]],0)</f>
        <v>0</v>
      </c>
      <c r="L15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53" s="27" t="b">
        <f ca="1">AND(VaBenefits[[#This Row],[Is Activation]],SUMIFS($E$8:$E153,$C$8:$C153,TRUE)&gt;0)</f>
        <v>0</v>
      </c>
      <c r="N15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53" s="32" t="b">
        <f>IF(VaBenefits[[#This Row],[timeFromValuation]]=0,0, MOD(VaBenefits[[#This Row],[timeFromValuation]],1)=0)</f>
        <v>0</v>
      </c>
      <c r="P153" s="7">
        <f>IF(VaBenefits[[#This Row],[Is Anniversary?]]=TRUE,VaBenefits[[#This Row],[Assumed Contract Value ]],0)</f>
        <v>0</v>
      </c>
      <c r="Q15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53" s="7" t="b">
        <f>VaBenefits[[#This Row],[Assumed Contract Value ]]&lt;0.1</f>
        <v>1</v>
      </c>
      <c r="S15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53" s="7">
        <f ca="1">IF(AND(VaBenefits[[#This Row],[Is Activation]]=FALSE,VaBenefits[[#This Row],[Is Anniversary?]]=TRUE),OFFSET( VaBenefits[[#This Row],[Income Credit Base]],-1,0)*ICP,0)</f>
        <v>0</v>
      </c>
      <c r="U153" s="5">
        <f>IF(VaBenefits[[#This Row],[Assumed Contract Value ]]&gt;0,VaBenefits[[#This Row],[Income Base]]*MAWA,0)</f>
        <v>0</v>
      </c>
      <c r="V153" s="94">
        <v>0</v>
      </c>
      <c r="W153" s="8">
        <f>1/(1+InterestRate)^VaBenefits[[#This Row],[timeFromValuation]]</f>
        <v>0.17056421064328345</v>
      </c>
      <c r="X153" s="90">
        <f>VaBenefits[[#This Row],[timeFromValuation]]</f>
        <v>36.25</v>
      </c>
      <c r="Y153" s="91">
        <f>IF(($H$8+VaBenefits[[#This Row],[timeFromValuation]])&lt;=120,VLOOKUP(H153,Table2[],Qx!L$6,FALSE),0)</f>
        <v>0.90250900000000001</v>
      </c>
      <c r="Z153" s="91">
        <f>IF(($I$8+VaBenefits[[#This Row],[timeFromValuation]])&lt;=120,VLOOKUP(I153,Table2[],Qx!M$6,FALSE),0)</f>
        <v>0.70998399999999995</v>
      </c>
      <c r="AA153" s="91">
        <v>0</v>
      </c>
      <c r="AB153" s="91">
        <v>0</v>
      </c>
      <c r="AC153" s="91">
        <v>0</v>
      </c>
      <c r="AD153" s="91">
        <v>0</v>
      </c>
      <c r="AE153" s="96">
        <f>PV(1.03,20,-VaBenefits[[#This Row],[Protected Income Payment]])</f>
        <v>0</v>
      </c>
      <c r="AF153" s="126">
        <f>IF((AND(VaBenefits[[#This Row],[Is Anniversary?]],VaBenefits[[#This Row],[Assumed Contract Value ]]&lt;75000)),-50,0)</f>
        <v>0</v>
      </c>
      <c r="AG153" s="144">
        <f>VaBenefits[[#This Row],[Assumed Contract Value ]]*-1.15%/4</f>
        <v>0</v>
      </c>
      <c r="AH153" s="142">
        <f ca="1">OFFSET(VaBenefits[[#This Row],[Assumed Contract Value ]],-1,0)*-VaBenefits[[#This Row],[Quarterly Fee Rate]]</f>
        <v>0</v>
      </c>
      <c r="AI153" s="142">
        <f ca="1">VaBenefits[[#This Row],[Maintenace Fee]]+VaBenefits[[#This Row],[Separate Account Charge]]+VaBenefits[[#This Row],[Rider Fee]]</f>
        <v>0</v>
      </c>
      <c r="AJ153" s="142">
        <v>412.12</v>
      </c>
      <c r="AK153" s="142">
        <v>1</v>
      </c>
      <c r="AL153" s="91">
        <f>Initial_Annual_Fee_Rate+(0.05%*(VaBenefits[[#This Row],[Vix^2]]/33-10))</f>
        <v>1.3744242424242424E-2</v>
      </c>
      <c r="AM153" s="146">
        <f ca="1">IF(VaBenefits[[#This Row],[Annual Fee Rate]]=0.0125,0,OFFSET(VaBenefits[[#This Row],[Annual Fee Rate]],-1,0)-VaBenefits[[#This Row],[Annual Fee Rate]])</f>
        <v>1.7210606060606044E-3</v>
      </c>
      <c r="AN153" s="142">
        <f>VaBenefits[[#This Row],[Annual Fee Rate]]-VaBenefits[[#This Row],[Calculated Formula]]</f>
        <v>2.5000000000000005E-3</v>
      </c>
      <c r="AO153" s="91">
        <f t="shared" si="25"/>
        <v>2.5000000000000001E-3</v>
      </c>
      <c r="AP153" s="145">
        <f>IF((VaBenefits[[#This Row],[Calculated Formula]]&lt;0.025),VaBenefits[[#This Row],[Calculated Formula]]+VaBenefits[[#This Row],[Penality]],0.025)</f>
        <v>1.6244242424242425E-2</v>
      </c>
      <c r="AQ153" s="145">
        <f>VaBenefits[[#This Row],[Annual Fee Rate]]/4</f>
        <v>4.0610606060606062E-3</v>
      </c>
      <c r="AR153" s="154">
        <f>-Kickback*VaBenefits[[#This Row],[Assumed Contract Value ]]*QWaff</f>
        <v>0</v>
      </c>
      <c r="AS153" s="154">
        <f ca="1">(VaBenefits[[#This Row],[Total Fee]]+VaBenefits[[#This Row],[Kickback Fee]])*VaBenefits[[#This Row],[Joint Mortality tPxy for the partial year]]*VaBenefits[[#This Row],[timeFromValuation]]</f>
        <v>0</v>
      </c>
      <c r="BC153" s="23">
        <f t="shared" si="24"/>
        <v>72.5</v>
      </c>
      <c r="BD153" s="24">
        <v>0</v>
      </c>
      <c r="BE153" s="24">
        <v>0</v>
      </c>
      <c r="BF153" s="22">
        <v>0</v>
      </c>
      <c r="BG153" s="16">
        <v>0</v>
      </c>
      <c r="BH153" s="14">
        <v>299982</v>
      </c>
      <c r="BI153" s="15">
        <v>0</v>
      </c>
      <c r="BJ153" s="15">
        <v>0</v>
      </c>
      <c r="BK153" s="14">
        <v>0</v>
      </c>
      <c r="BL153" s="17">
        <v>11999</v>
      </c>
    </row>
    <row r="154" spans="1:64" ht="15" thickBot="1" x14ac:dyDescent="0.35">
      <c r="A154" s="32">
        <f t="shared" si="22"/>
        <v>146</v>
      </c>
      <c r="B154" s="29">
        <f t="shared" si="23"/>
        <v>36.5</v>
      </c>
      <c r="C154" s="29" t="b">
        <f>AND(VaBenefits[[#This Row],[timeFromValuation]]&gt;=ACT,VaBenefits[[#This Row],[Assumed Contract Value ]]&gt;0)</f>
        <v>0</v>
      </c>
      <c r="D154" s="20">
        <v>0</v>
      </c>
      <c r="E154" s="20">
        <v>0</v>
      </c>
      <c r="F154" s="20">
        <v>0</v>
      </c>
      <c r="G154" s="20" t="e">
        <f ca="1">IF(OR(RIGHT(B154,2)="25",RIGHT(B154,2)="75"),OFFSET(VaBenefits[[#This Row],[Assumed Contract Value ]],-1,0),VLOOKUP(VaBenefits[[#This Row],[timeFromValuation]],$BC$8:$BL$30,4,FALSE))+VaBenefits[[#This Row],[Total Fee]]</f>
        <v>#N/A</v>
      </c>
      <c r="H154" s="95">
        <f>ROUND($H$8+VaBenefits[[#This Row],[timeFromValuation]],0)</f>
        <v>92</v>
      </c>
      <c r="I154" s="20">
        <f>ROUND($I$8+VaBenefits[[#This Row],[timeFromValuation]],0)</f>
        <v>102</v>
      </c>
      <c r="J154" s="27" t="b">
        <f>VaBenefits[[#This Row],[Withdrawal Taken  ]]&gt;0</f>
        <v>0</v>
      </c>
      <c r="K154" s="41">
        <f>IF(AND(NOT(VaBenefits[[#This Row],[Is Activation]]),VaBenefits[[#This Row],[Assumed Contract Value ]]&gt;0),VaBenefits[[#This Row],[Withdrawal Taken  ]]/VaBenefits[[#This Row],[Assumed Contract Value ]],0)</f>
        <v>0</v>
      </c>
      <c r="L15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54" s="27" t="b">
        <f ca="1">AND(VaBenefits[[#This Row],[Is Activation]],SUMIFS($E$8:$E154,$C$8:$C154,TRUE)&gt;0)</f>
        <v>0</v>
      </c>
      <c r="N15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54" s="32" t="b">
        <f>IF(VaBenefits[[#This Row],[timeFromValuation]]=0,0, MOD(VaBenefits[[#This Row],[timeFromValuation]],1)=0)</f>
        <v>0</v>
      </c>
      <c r="P154" s="7">
        <f>IF(VaBenefits[[#This Row],[Is Anniversary?]]=TRUE,VaBenefits[[#This Row],[Assumed Contract Value ]],0)</f>
        <v>0</v>
      </c>
      <c r="Q15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54" s="7" t="b">
        <f>VaBenefits[[#This Row],[Assumed Contract Value ]]&lt;0.1</f>
        <v>1</v>
      </c>
      <c r="S15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54" s="7">
        <f ca="1">IF(AND(VaBenefits[[#This Row],[Is Activation]]=FALSE,VaBenefits[[#This Row],[Is Anniversary?]]=TRUE),OFFSET( VaBenefits[[#This Row],[Income Credit Base]],-1,0)*ICP,0)</f>
        <v>0</v>
      </c>
      <c r="U154" s="5">
        <f>IF(VaBenefits[[#This Row],[Assumed Contract Value ]]&gt;0,VaBenefits[[#This Row],[Income Base]]*MAWA,0)</f>
        <v>0</v>
      </c>
      <c r="V154" s="94">
        <v>0</v>
      </c>
      <c r="W154" s="8">
        <f>1/(1+InterestRate)^VaBenefits[[#This Row],[timeFromValuation]]</f>
        <v>0.1684963835242288</v>
      </c>
      <c r="X154" s="90">
        <f>VaBenefits[[#This Row],[timeFromValuation]]</f>
        <v>36.5</v>
      </c>
      <c r="Y154" s="91">
        <f>IF(($H$8+VaBenefits[[#This Row],[timeFromValuation]])&lt;=120,VLOOKUP(H154,Table2[],Qx!L$6,FALSE),0)</f>
        <v>0.89273099999999994</v>
      </c>
      <c r="Z154" s="91">
        <f>IF(($I$8+VaBenefits[[#This Row],[timeFromValuation]])&lt;=120,VLOOKUP(I154,Table2[],Qx!M$6,FALSE),0)</f>
        <v>0.68815099999999996</v>
      </c>
      <c r="AA154" s="91">
        <v>0</v>
      </c>
      <c r="AB154" s="91">
        <v>0</v>
      </c>
      <c r="AC154" s="91">
        <v>0</v>
      </c>
      <c r="AD154" s="91">
        <v>0</v>
      </c>
      <c r="AE154" s="96">
        <f>PV(1.03,20,-VaBenefits[[#This Row],[Protected Income Payment]])</f>
        <v>0</v>
      </c>
      <c r="AF154" s="126">
        <f>IF((AND(VaBenefits[[#This Row],[Is Anniversary?]],VaBenefits[[#This Row],[Assumed Contract Value ]]&lt;75000)),-50,0)</f>
        <v>0</v>
      </c>
      <c r="AG154" s="144">
        <f>VaBenefits[[#This Row],[Assumed Contract Value ]]*-1.15%/4</f>
        <v>0</v>
      </c>
      <c r="AH154" s="142">
        <f ca="1">OFFSET(VaBenefits[[#This Row],[Assumed Contract Value ]],-1,0)*-VaBenefits[[#This Row],[Quarterly Fee Rate]]</f>
        <v>0</v>
      </c>
      <c r="AI154" s="142">
        <f ca="1">VaBenefits[[#This Row],[Maintenace Fee]]+VaBenefits[[#This Row],[Separate Account Charge]]+VaBenefits[[#This Row],[Rider Fee]]</f>
        <v>0</v>
      </c>
      <c r="AJ154" s="142">
        <v>770.25</v>
      </c>
      <c r="AK154" s="142">
        <v>1</v>
      </c>
      <c r="AL154" s="91">
        <f>Initial_Annual_Fee_Rate+(0.05%*(VaBenefits[[#This Row],[Vix^2]]/33-10))</f>
        <v>1.9170454545454546E-2</v>
      </c>
      <c r="AM154" s="146">
        <f ca="1">IF(VaBenefits[[#This Row],[Annual Fee Rate]]=0.0125,0,OFFSET(VaBenefits[[#This Row],[Annual Fee Rate]],-1,0)-VaBenefits[[#This Row],[Annual Fee Rate]])</f>
        <v>-5.4262121212121199E-3</v>
      </c>
      <c r="AN154" s="142">
        <f>VaBenefits[[#This Row],[Annual Fee Rate]]-VaBenefits[[#This Row],[Calculated Formula]]</f>
        <v>2.4999999999999988E-3</v>
      </c>
      <c r="AO154" s="91">
        <f t="shared" si="25"/>
        <v>2.5000000000000001E-3</v>
      </c>
      <c r="AP154" s="145">
        <f>IF((VaBenefits[[#This Row],[Calculated Formula]]&lt;0.025),VaBenefits[[#This Row],[Calculated Formula]]+VaBenefits[[#This Row],[Penality]],0.025)</f>
        <v>2.1670454545454545E-2</v>
      </c>
      <c r="AQ154" s="145">
        <f>VaBenefits[[#This Row],[Annual Fee Rate]]/4</f>
        <v>5.4176136363636362E-3</v>
      </c>
      <c r="AR154" s="154">
        <f>-Kickback*VaBenefits[[#This Row],[Assumed Contract Value ]]*QWaff</f>
        <v>0</v>
      </c>
      <c r="AS154" s="154">
        <f ca="1">(VaBenefits[[#This Row],[Total Fee]]+VaBenefits[[#This Row],[Kickback Fee]])*VaBenefits[[#This Row],[Joint Mortality tPxy for the partial year]]*VaBenefits[[#This Row],[timeFromValuation]]</f>
        <v>0</v>
      </c>
      <c r="BC154" s="23">
        <f t="shared" si="24"/>
        <v>73</v>
      </c>
      <c r="BD154" s="24">
        <v>0</v>
      </c>
      <c r="BE154" s="24">
        <v>0</v>
      </c>
      <c r="BF154" s="22">
        <v>0</v>
      </c>
      <c r="BG154" s="16">
        <v>0</v>
      </c>
      <c r="BH154" s="14">
        <v>299982</v>
      </c>
      <c r="BI154" s="15">
        <v>0</v>
      </c>
      <c r="BJ154" s="15">
        <v>0</v>
      </c>
      <c r="BK154" s="14">
        <v>0</v>
      </c>
      <c r="BL154" s="17">
        <v>11999</v>
      </c>
    </row>
    <row r="155" spans="1:64" ht="15" thickBot="1" x14ac:dyDescent="0.35">
      <c r="A155" s="32">
        <f t="shared" si="22"/>
        <v>147</v>
      </c>
      <c r="B155" s="29">
        <f t="shared" si="23"/>
        <v>36.75</v>
      </c>
      <c r="C155" s="29" t="b">
        <f>AND(VaBenefits[[#This Row],[timeFromValuation]]&gt;=ACT,VaBenefits[[#This Row],[Assumed Contract Value ]]&gt;0)</f>
        <v>0</v>
      </c>
      <c r="D155" s="20">
        <v>0</v>
      </c>
      <c r="E155" s="20">
        <v>0</v>
      </c>
      <c r="F155" s="20">
        <v>0</v>
      </c>
      <c r="G155" s="20">
        <f ca="1">IF(OR(RIGHT(B155,2)="25",RIGHT(B155,2)="75"),OFFSET(VaBenefits[[#This Row],[Assumed Contract Value ]],-1,0),VLOOKUP(VaBenefits[[#This Row],[timeFromValuation]],$BC$8:$BL$30,4,FALSE))+VaBenefits[[#This Row],[Total Fee]]</f>
        <v>0</v>
      </c>
      <c r="H155" s="95">
        <f>ROUND($H$8+VaBenefits[[#This Row],[timeFromValuation]],0)</f>
        <v>92</v>
      </c>
      <c r="I155" s="20">
        <f>ROUND($I$8+VaBenefits[[#This Row],[timeFromValuation]],0)</f>
        <v>102</v>
      </c>
      <c r="J155" s="27" t="b">
        <f>VaBenefits[[#This Row],[Withdrawal Taken  ]]&gt;0</f>
        <v>0</v>
      </c>
      <c r="K155" s="41">
        <f>IF(AND(NOT(VaBenefits[[#This Row],[Is Activation]]),VaBenefits[[#This Row],[Assumed Contract Value ]]&gt;0),VaBenefits[[#This Row],[Withdrawal Taken  ]]/VaBenefits[[#This Row],[Assumed Contract Value ]],0)</f>
        <v>0</v>
      </c>
      <c r="L15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55" s="27" t="b">
        <f ca="1">AND(VaBenefits[[#This Row],[Is Activation]],SUMIFS($E$8:$E155,$C$8:$C155,TRUE)&gt;0)</f>
        <v>0</v>
      </c>
      <c r="N15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55" s="32" t="b">
        <f>IF(VaBenefits[[#This Row],[timeFromValuation]]=0,0, MOD(VaBenefits[[#This Row],[timeFromValuation]],1)=0)</f>
        <v>0</v>
      </c>
      <c r="P155" s="7">
        <f>IF(VaBenefits[[#This Row],[Is Anniversary?]]=TRUE,VaBenefits[[#This Row],[Assumed Contract Value ]],0)</f>
        <v>0</v>
      </c>
      <c r="Q15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55" s="7" t="b">
        <f>VaBenefits[[#This Row],[Assumed Contract Value ]]&lt;0.1</f>
        <v>1</v>
      </c>
      <c r="S15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55" s="7">
        <f ca="1">IF(AND(VaBenefits[[#This Row],[Is Activation]]=FALSE,VaBenefits[[#This Row],[Is Anniversary?]]=TRUE),OFFSET( VaBenefits[[#This Row],[Income Credit Base]],-1,0)*ICP,0)</f>
        <v>0</v>
      </c>
      <c r="U155" s="5">
        <f>IF(VaBenefits[[#This Row],[Assumed Contract Value ]]&gt;0,VaBenefits[[#This Row],[Income Base]]*MAWA,0)</f>
        <v>0</v>
      </c>
      <c r="V155" s="94">
        <v>0</v>
      </c>
      <c r="W155" s="8">
        <f>1/(1+InterestRate)^VaBenefits[[#This Row],[timeFromValuation]]</f>
        <v>0.1664536256091893</v>
      </c>
      <c r="X155" s="90">
        <f>VaBenefits[[#This Row],[timeFromValuation]]</f>
        <v>36.75</v>
      </c>
      <c r="Y155" s="91">
        <f>IF(($H$8+VaBenefits[[#This Row],[timeFromValuation]])&lt;=120,VLOOKUP(H155,Table2[],Qx!L$6,FALSE),0)</f>
        <v>0.89273099999999994</v>
      </c>
      <c r="Z155" s="91">
        <f>IF(($I$8+VaBenefits[[#This Row],[timeFromValuation]])&lt;=120,VLOOKUP(I155,Table2[],Qx!M$6,FALSE),0)</f>
        <v>0.68815099999999996</v>
      </c>
      <c r="AA155" s="91">
        <v>0</v>
      </c>
      <c r="AB155" s="91">
        <v>0</v>
      </c>
      <c r="AC155" s="91">
        <v>0</v>
      </c>
      <c r="AD155" s="91">
        <v>0</v>
      </c>
      <c r="AE155" s="96">
        <f>PV(1.03,20,-VaBenefits[[#This Row],[Protected Income Payment]])</f>
        <v>0</v>
      </c>
      <c r="AF155" s="126">
        <f>IF((AND(VaBenefits[[#This Row],[Is Anniversary?]],VaBenefits[[#This Row],[Assumed Contract Value ]]&lt;75000)),-50,0)</f>
        <v>0</v>
      </c>
      <c r="AG155" s="144">
        <f>VaBenefits[[#This Row],[Assumed Contract Value ]]*-1.15%/4</f>
        <v>0</v>
      </c>
      <c r="AH155" s="142">
        <f ca="1">OFFSET(VaBenefits[[#This Row],[Assumed Contract Value ]],-1,0)*-VaBenefits[[#This Row],[Quarterly Fee Rate]]</f>
        <v>0</v>
      </c>
      <c r="AI155" s="142">
        <f ca="1">VaBenefits[[#This Row],[Maintenace Fee]]+VaBenefits[[#This Row],[Separate Account Charge]]+VaBenefits[[#This Row],[Rider Fee]]</f>
        <v>0</v>
      </c>
      <c r="AJ155" s="142">
        <v>573.97</v>
      </c>
      <c r="AK155" s="142">
        <v>1</v>
      </c>
      <c r="AL155" s="91">
        <f>Initial_Annual_Fee_Rate+(0.05%*(VaBenefits[[#This Row],[Vix^2]]/33-10))</f>
        <v>1.6196515151515153E-2</v>
      </c>
      <c r="AM155" s="146">
        <f ca="1">IF(VaBenefits[[#This Row],[Annual Fee Rate]]=0.0125,0,OFFSET(VaBenefits[[#This Row],[Annual Fee Rate]],-1,0)-VaBenefits[[#This Row],[Annual Fee Rate]])</f>
        <v>2.9739393939393934E-3</v>
      </c>
      <c r="AN155" s="142">
        <f>VaBenefits[[#This Row],[Annual Fee Rate]]-VaBenefits[[#This Row],[Calculated Formula]]</f>
        <v>2.4999999999999988E-3</v>
      </c>
      <c r="AO155" s="91">
        <f t="shared" si="25"/>
        <v>2.5000000000000001E-3</v>
      </c>
      <c r="AP155" s="145">
        <f>IF((VaBenefits[[#This Row],[Calculated Formula]]&lt;0.025),VaBenefits[[#This Row],[Calculated Formula]]+VaBenefits[[#This Row],[Penality]],0.025)</f>
        <v>1.8696515151515151E-2</v>
      </c>
      <c r="AQ155" s="145">
        <f>VaBenefits[[#This Row],[Annual Fee Rate]]/4</f>
        <v>4.6741287878787879E-3</v>
      </c>
      <c r="AR155" s="154">
        <f>-Kickback*VaBenefits[[#This Row],[Assumed Contract Value ]]*QWaff</f>
        <v>0</v>
      </c>
      <c r="AS155" s="154">
        <f ca="1">(VaBenefits[[#This Row],[Total Fee]]+VaBenefits[[#This Row],[Kickback Fee]])*VaBenefits[[#This Row],[Joint Mortality tPxy for the partial year]]*VaBenefits[[#This Row],[timeFromValuation]]</f>
        <v>0</v>
      </c>
      <c r="BC155" s="23">
        <f t="shared" si="24"/>
        <v>73.5</v>
      </c>
      <c r="BD155" s="24">
        <v>0</v>
      </c>
      <c r="BE155" s="24">
        <v>0</v>
      </c>
      <c r="BF155" s="22">
        <v>0</v>
      </c>
      <c r="BG155" s="16">
        <v>0</v>
      </c>
      <c r="BH155" s="14">
        <v>299982</v>
      </c>
      <c r="BI155" s="15">
        <v>0</v>
      </c>
      <c r="BJ155" s="15">
        <v>0</v>
      </c>
      <c r="BK155" s="14">
        <v>0</v>
      </c>
      <c r="BL155" s="17">
        <v>11999</v>
      </c>
    </row>
    <row r="156" spans="1:64" ht="15" thickBot="1" x14ac:dyDescent="0.35">
      <c r="A156" s="32">
        <f t="shared" si="22"/>
        <v>148</v>
      </c>
      <c r="B156" s="29">
        <f t="shared" si="23"/>
        <v>37</v>
      </c>
      <c r="C156" s="29" t="b">
        <f>AND(VaBenefits[[#This Row],[timeFromValuation]]&gt;=ACT,VaBenefits[[#This Row],[Assumed Contract Value ]]&gt;0)</f>
        <v>0</v>
      </c>
      <c r="D156" s="20">
        <v>0</v>
      </c>
      <c r="E156" s="20">
        <v>0</v>
      </c>
      <c r="F156" s="20">
        <v>0</v>
      </c>
      <c r="G156" s="20" t="e">
        <f ca="1">IF(OR(RIGHT(B156,2)="25",RIGHT(B156,2)="75"),OFFSET(VaBenefits[[#This Row],[Assumed Contract Value ]],-1,0),VLOOKUP(VaBenefits[[#This Row],[timeFromValuation]],$BC$8:$BL$30,4,FALSE))+VaBenefits[[#This Row],[Total Fee]]</f>
        <v>#N/A</v>
      </c>
      <c r="H156" s="95">
        <f>ROUND($H$8+VaBenefits[[#This Row],[timeFromValuation]],0)</f>
        <v>92</v>
      </c>
      <c r="I156" s="20">
        <f>ROUND($I$8+VaBenefits[[#This Row],[timeFromValuation]],0)</f>
        <v>102</v>
      </c>
      <c r="J156" s="27" t="b">
        <f>VaBenefits[[#This Row],[Withdrawal Taken  ]]&gt;0</f>
        <v>0</v>
      </c>
      <c r="K156" s="41">
        <f>IF(AND(NOT(VaBenefits[[#This Row],[Is Activation]]),VaBenefits[[#This Row],[Assumed Contract Value ]]&gt;0),VaBenefits[[#This Row],[Withdrawal Taken  ]]/VaBenefits[[#This Row],[Assumed Contract Value ]],0)</f>
        <v>0</v>
      </c>
      <c r="L15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56" s="27" t="b">
        <f ca="1">AND(VaBenefits[[#This Row],[Is Activation]],SUMIFS($E$8:$E156,$C$8:$C156,TRUE)&gt;0)</f>
        <v>0</v>
      </c>
      <c r="N15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56" s="32" t="b">
        <f>IF(VaBenefits[[#This Row],[timeFromValuation]]=0,0, MOD(VaBenefits[[#This Row],[timeFromValuation]],1)=0)</f>
        <v>1</v>
      </c>
      <c r="P156" s="7">
        <f>IF(VaBenefits[[#This Row],[Is Anniversary?]]=TRUE,VaBenefits[[#This Row],[Assumed Contract Value ]],0)</f>
        <v>0</v>
      </c>
      <c r="Q15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56" s="7" t="b">
        <f>VaBenefits[[#This Row],[Assumed Contract Value ]]&lt;0.1</f>
        <v>1</v>
      </c>
      <c r="S15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56" s="7">
        <f ca="1">IF(AND(VaBenefits[[#This Row],[Is Activation]]=FALSE,VaBenefits[[#This Row],[Is Anniversary?]]=TRUE),OFFSET( VaBenefits[[#This Row],[Income Credit Base]],-1,0)*ICP,0)</f>
        <v>0</v>
      </c>
      <c r="U156" s="5">
        <f>IF(VaBenefits[[#This Row],[Assumed Contract Value ]]&gt;0,VaBenefits[[#This Row],[Income Base]]*MAWA,0)</f>
        <v>0</v>
      </c>
      <c r="V156" s="94">
        <v>0</v>
      </c>
      <c r="W156" s="8">
        <f>1/(1+InterestRate)^VaBenefits[[#This Row],[timeFromValuation]]</f>
        <v>0.1644356329728591</v>
      </c>
      <c r="X156" s="90">
        <f>VaBenefits[[#This Row],[timeFromValuation]]</f>
        <v>37</v>
      </c>
      <c r="Y156" s="91">
        <f>IF(($H$8+VaBenefits[[#This Row],[timeFromValuation]])&lt;=120,VLOOKUP(H156,Table2[],Qx!L$6,FALSE),0)</f>
        <v>0.89273099999999994</v>
      </c>
      <c r="Z156" s="91">
        <f>IF(($I$8+VaBenefits[[#This Row],[timeFromValuation]])&lt;=120,VLOOKUP(I156,Table2[],Qx!M$6,FALSE),0)</f>
        <v>0.68815099999999996</v>
      </c>
      <c r="AA156" s="91">
        <v>0</v>
      </c>
      <c r="AB156" s="91">
        <v>0</v>
      </c>
      <c r="AC156" s="91">
        <v>0</v>
      </c>
      <c r="AD156" s="91">
        <v>0</v>
      </c>
      <c r="AE156" s="96">
        <f>PV(1.03,20,-VaBenefits[[#This Row],[Protected Income Payment]])</f>
        <v>0</v>
      </c>
      <c r="AF156" s="126">
        <f>IF((AND(VaBenefits[[#This Row],[Is Anniversary?]],VaBenefits[[#This Row],[Assumed Contract Value ]]&lt;75000)),-50,0)</f>
        <v>-50</v>
      </c>
      <c r="AG156" s="144">
        <f>VaBenefits[[#This Row],[Assumed Contract Value ]]*-1.15%/4</f>
        <v>0</v>
      </c>
      <c r="AH156" s="142">
        <f ca="1">OFFSET(VaBenefits[[#This Row],[Assumed Contract Value ]],-1,0)*-VaBenefits[[#This Row],[Quarterly Fee Rate]]</f>
        <v>0</v>
      </c>
      <c r="AI156" s="142">
        <f ca="1">VaBenefits[[#This Row],[Maintenace Fee]]+VaBenefits[[#This Row],[Separate Account Charge]]+VaBenefits[[#This Row],[Rider Fee]]</f>
        <v>-50</v>
      </c>
      <c r="AJ156" s="142">
        <v>204.42</v>
      </c>
      <c r="AK156" s="142">
        <v>1</v>
      </c>
      <c r="AL156" s="91">
        <f>Initial_Annual_Fee_Rate+(0.05%*(VaBenefits[[#This Row],[Vix^2]]/33-10))</f>
        <v>1.0597272727272728E-2</v>
      </c>
      <c r="AM156" s="146">
        <f ca="1">IF(VaBenefits[[#This Row],[Annual Fee Rate]]=0.0125,0,OFFSET(VaBenefits[[#This Row],[Annual Fee Rate]],-1,0)-VaBenefits[[#This Row],[Annual Fee Rate]])</f>
        <v>5.5992424242424232E-3</v>
      </c>
      <c r="AN156" s="142">
        <f>VaBenefits[[#This Row],[Annual Fee Rate]]-VaBenefits[[#This Row],[Calculated Formula]]</f>
        <v>2.5000000000000005E-3</v>
      </c>
      <c r="AO156" s="91">
        <f t="shared" si="25"/>
        <v>2.5000000000000001E-3</v>
      </c>
      <c r="AP156" s="145">
        <f>IF((VaBenefits[[#This Row],[Calculated Formula]]&lt;0.025),VaBenefits[[#This Row],[Calculated Formula]]+VaBenefits[[#This Row],[Penality]],0.025)</f>
        <v>1.3097272727272728E-2</v>
      </c>
      <c r="AQ156" s="145">
        <f>VaBenefits[[#This Row],[Annual Fee Rate]]/4</f>
        <v>3.2743181818181821E-3</v>
      </c>
      <c r="AR156" s="154">
        <f>-Kickback*VaBenefits[[#This Row],[Assumed Contract Value ]]*QWaff</f>
        <v>0</v>
      </c>
      <c r="AS156" s="154">
        <f ca="1">(VaBenefits[[#This Row],[Total Fee]]+VaBenefits[[#This Row],[Kickback Fee]])*VaBenefits[[#This Row],[Joint Mortality tPxy for the partial year]]*VaBenefits[[#This Row],[timeFromValuation]]</f>
        <v>0</v>
      </c>
      <c r="BC156" s="23">
        <f t="shared" si="24"/>
        <v>74</v>
      </c>
      <c r="BD156" s="24">
        <v>0</v>
      </c>
      <c r="BE156" s="24">
        <v>0</v>
      </c>
      <c r="BF156" s="22">
        <v>0</v>
      </c>
      <c r="BG156" s="16">
        <v>0</v>
      </c>
      <c r="BH156" s="14">
        <v>299982</v>
      </c>
      <c r="BI156" s="15">
        <v>0</v>
      </c>
      <c r="BJ156" s="15">
        <v>0</v>
      </c>
      <c r="BK156" s="14">
        <v>0</v>
      </c>
      <c r="BL156" s="17">
        <v>11999</v>
      </c>
    </row>
    <row r="157" spans="1:64" ht="15" thickBot="1" x14ac:dyDescent="0.35">
      <c r="A157" s="32">
        <f t="shared" si="22"/>
        <v>149</v>
      </c>
      <c r="B157" s="29">
        <f t="shared" si="23"/>
        <v>37.25</v>
      </c>
      <c r="C157" s="29" t="b">
        <f>AND(VaBenefits[[#This Row],[timeFromValuation]]&gt;=ACT,VaBenefits[[#This Row],[Assumed Contract Value ]]&gt;0)</f>
        <v>0</v>
      </c>
      <c r="D157" s="20">
        <v>0</v>
      </c>
      <c r="E157" s="20">
        <v>0</v>
      </c>
      <c r="F157" s="20">
        <v>0</v>
      </c>
      <c r="G157" s="20">
        <f ca="1">IF(OR(RIGHT(B157,2)="25",RIGHT(B157,2)="75"),OFFSET(VaBenefits[[#This Row],[Assumed Contract Value ]],-1,0),VLOOKUP(VaBenefits[[#This Row],[timeFromValuation]],$BC$8:$BL$30,4,FALSE))+VaBenefits[[#This Row],[Total Fee]]</f>
        <v>0</v>
      </c>
      <c r="H157" s="95">
        <f>ROUND($H$8+VaBenefits[[#This Row],[timeFromValuation]],0)</f>
        <v>92</v>
      </c>
      <c r="I157" s="20">
        <f>ROUND($I$8+VaBenefits[[#This Row],[timeFromValuation]],0)</f>
        <v>102</v>
      </c>
      <c r="J157" s="27" t="b">
        <f>VaBenefits[[#This Row],[Withdrawal Taken  ]]&gt;0</f>
        <v>0</v>
      </c>
      <c r="K157" s="41">
        <f>IF(AND(NOT(VaBenefits[[#This Row],[Is Activation]]),VaBenefits[[#This Row],[Assumed Contract Value ]]&gt;0),VaBenefits[[#This Row],[Withdrawal Taken  ]]/VaBenefits[[#This Row],[Assumed Contract Value ]],0)</f>
        <v>0</v>
      </c>
      <c r="L15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57" s="27" t="b">
        <f ca="1">AND(VaBenefits[[#This Row],[Is Activation]],SUMIFS($E$8:$E157,$C$8:$C157,TRUE)&gt;0)</f>
        <v>0</v>
      </c>
      <c r="N15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57" s="32" t="b">
        <f>IF(VaBenefits[[#This Row],[timeFromValuation]]=0,0, MOD(VaBenefits[[#This Row],[timeFromValuation]],1)=0)</f>
        <v>0</v>
      </c>
      <c r="P157" s="7">
        <f>IF(VaBenefits[[#This Row],[Is Anniversary?]]=TRUE,VaBenefits[[#This Row],[Assumed Contract Value ]],0)</f>
        <v>0</v>
      </c>
      <c r="Q15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57" s="7" t="b">
        <f>VaBenefits[[#This Row],[Assumed Contract Value ]]&lt;0.1</f>
        <v>1</v>
      </c>
      <c r="S15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57" s="7">
        <f ca="1">IF(AND(VaBenefits[[#This Row],[Is Activation]]=FALSE,VaBenefits[[#This Row],[Is Anniversary?]]=TRUE),OFFSET( VaBenefits[[#This Row],[Income Credit Base]],-1,0)*ICP,0)</f>
        <v>0</v>
      </c>
      <c r="U157" s="5">
        <f>IF(VaBenefits[[#This Row],[Assumed Contract Value ]]&gt;0,VaBenefits[[#This Row],[Income Base]]*MAWA,0)</f>
        <v>0</v>
      </c>
      <c r="V157" s="94">
        <v>0</v>
      </c>
      <c r="W157" s="8">
        <f>1/(1+InterestRate)^VaBenefits[[#This Row],[timeFromValuation]]</f>
        <v>0.16244210537455567</v>
      </c>
      <c r="X157" s="90">
        <f>VaBenefits[[#This Row],[timeFromValuation]]</f>
        <v>37.25</v>
      </c>
      <c r="Y157" s="91">
        <f>IF(($H$8+VaBenefits[[#This Row],[timeFromValuation]])&lt;=120,VLOOKUP(H157,Table2[],Qx!L$6,FALSE),0)</f>
        <v>0.89273099999999994</v>
      </c>
      <c r="Z157" s="91">
        <f>IF(($I$8+VaBenefits[[#This Row],[timeFromValuation]])&lt;=120,VLOOKUP(I157,Table2[],Qx!M$6,FALSE),0)</f>
        <v>0.68815099999999996</v>
      </c>
      <c r="AA157" s="91">
        <v>0</v>
      </c>
      <c r="AB157" s="91">
        <v>0</v>
      </c>
      <c r="AC157" s="91">
        <v>0</v>
      </c>
      <c r="AD157" s="91">
        <v>0</v>
      </c>
      <c r="AE157" s="96">
        <f>PV(1.03,20,-VaBenefits[[#This Row],[Protected Income Payment]])</f>
        <v>0</v>
      </c>
      <c r="AF157" s="126">
        <f>IF((AND(VaBenefits[[#This Row],[Is Anniversary?]],VaBenefits[[#This Row],[Assumed Contract Value ]]&lt;75000)),-50,0)</f>
        <v>0</v>
      </c>
      <c r="AG157" s="144">
        <f>VaBenefits[[#This Row],[Assumed Contract Value ]]*-1.15%/4</f>
        <v>0</v>
      </c>
      <c r="AH157" s="142">
        <f ca="1">OFFSET(VaBenefits[[#This Row],[Assumed Contract Value ]],-1,0)*-VaBenefits[[#This Row],[Quarterly Fee Rate]]</f>
        <v>0</v>
      </c>
      <c r="AI157" s="142">
        <f ca="1">VaBenefits[[#This Row],[Maintenace Fee]]+VaBenefits[[#This Row],[Separate Account Charge]]+VaBenefits[[#This Row],[Rider Fee]]</f>
        <v>0</v>
      </c>
      <c r="AJ157" s="142">
        <v>351.93</v>
      </c>
      <c r="AK157" s="142">
        <v>1</v>
      </c>
      <c r="AL157" s="91">
        <f>Initial_Annual_Fee_Rate+(0.05%*(VaBenefits[[#This Row],[Vix^2]]/33-10))</f>
        <v>1.2832272727272727E-2</v>
      </c>
      <c r="AM157" s="146">
        <f ca="1">IF(VaBenefits[[#This Row],[Annual Fee Rate]]=0.0125,0,OFFSET(VaBenefits[[#This Row],[Annual Fee Rate]],-1,0)-VaBenefits[[#This Row],[Annual Fee Rate]])</f>
        <v>-2.2349999999999991E-3</v>
      </c>
      <c r="AN157" s="142">
        <f>VaBenefits[[#This Row],[Annual Fee Rate]]-VaBenefits[[#This Row],[Calculated Formula]]</f>
        <v>2.5000000000000005E-3</v>
      </c>
      <c r="AO157" s="91">
        <f t="shared" si="25"/>
        <v>2.5000000000000001E-3</v>
      </c>
      <c r="AP157" s="145">
        <f>IF((VaBenefits[[#This Row],[Calculated Formula]]&lt;0.025),VaBenefits[[#This Row],[Calculated Formula]]+VaBenefits[[#This Row],[Penality]],0.025)</f>
        <v>1.5332272727272727E-2</v>
      </c>
      <c r="AQ157" s="145">
        <f>VaBenefits[[#This Row],[Annual Fee Rate]]/4</f>
        <v>3.8330681818181818E-3</v>
      </c>
      <c r="AR157" s="154">
        <f>-Kickback*VaBenefits[[#This Row],[Assumed Contract Value ]]*QWaff</f>
        <v>0</v>
      </c>
      <c r="AS157" s="154">
        <f ca="1">(VaBenefits[[#This Row],[Total Fee]]+VaBenefits[[#This Row],[Kickback Fee]])*VaBenefits[[#This Row],[Joint Mortality tPxy for the partial year]]*VaBenefits[[#This Row],[timeFromValuation]]</f>
        <v>0</v>
      </c>
      <c r="BC157" s="23">
        <f t="shared" si="24"/>
        <v>74.5</v>
      </c>
      <c r="BD157" s="24">
        <v>0</v>
      </c>
      <c r="BE157" s="24">
        <v>0</v>
      </c>
      <c r="BF157" s="22">
        <v>0</v>
      </c>
      <c r="BG157" s="16">
        <v>0</v>
      </c>
      <c r="BH157" s="14">
        <v>299982</v>
      </c>
      <c r="BI157" s="15">
        <v>0</v>
      </c>
      <c r="BJ157" s="15">
        <v>0</v>
      </c>
      <c r="BK157" s="14">
        <v>0</v>
      </c>
      <c r="BL157" s="17">
        <v>11999</v>
      </c>
    </row>
    <row r="158" spans="1:64" ht="15" thickBot="1" x14ac:dyDescent="0.35">
      <c r="A158" s="32">
        <f t="shared" si="22"/>
        <v>150</v>
      </c>
      <c r="B158" s="29">
        <f t="shared" si="23"/>
        <v>37.5</v>
      </c>
      <c r="C158" s="29" t="b">
        <f>AND(VaBenefits[[#This Row],[timeFromValuation]]&gt;=ACT,VaBenefits[[#This Row],[Assumed Contract Value ]]&gt;0)</f>
        <v>0</v>
      </c>
      <c r="D158" s="20">
        <v>0</v>
      </c>
      <c r="E158" s="20">
        <v>0</v>
      </c>
      <c r="F158" s="20">
        <v>0</v>
      </c>
      <c r="G158" s="20" t="e">
        <f ca="1">IF(OR(RIGHT(B158,2)="25",RIGHT(B158,2)="75"),OFFSET(VaBenefits[[#This Row],[Assumed Contract Value ]],-1,0),VLOOKUP(VaBenefits[[#This Row],[timeFromValuation]],$BC$8:$BL$30,4,FALSE))+VaBenefits[[#This Row],[Total Fee]]</f>
        <v>#N/A</v>
      </c>
      <c r="H158" s="95">
        <f>ROUND($H$8+VaBenefits[[#This Row],[timeFromValuation]],0)</f>
        <v>93</v>
      </c>
      <c r="I158" s="20">
        <f>ROUND($I$8+VaBenefits[[#This Row],[timeFromValuation]],0)</f>
        <v>103</v>
      </c>
      <c r="J158" s="27" t="b">
        <f>VaBenefits[[#This Row],[Withdrawal Taken  ]]&gt;0</f>
        <v>0</v>
      </c>
      <c r="K158" s="41">
        <f>IF(AND(NOT(VaBenefits[[#This Row],[Is Activation]]),VaBenefits[[#This Row],[Assumed Contract Value ]]&gt;0),VaBenefits[[#This Row],[Withdrawal Taken  ]]/VaBenefits[[#This Row],[Assumed Contract Value ]],0)</f>
        <v>0</v>
      </c>
      <c r="L15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58" s="27" t="b">
        <f ca="1">AND(VaBenefits[[#This Row],[Is Activation]],SUMIFS($E$8:$E158,$C$8:$C158,TRUE)&gt;0)</f>
        <v>0</v>
      </c>
      <c r="N15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58" s="32" t="b">
        <f>IF(VaBenefits[[#This Row],[timeFromValuation]]=0,0, MOD(VaBenefits[[#This Row],[timeFromValuation]],1)=0)</f>
        <v>0</v>
      </c>
      <c r="P158" s="7">
        <f>IF(VaBenefits[[#This Row],[Is Anniversary?]]=TRUE,VaBenefits[[#This Row],[Assumed Contract Value ]],0)</f>
        <v>0</v>
      </c>
      <c r="Q15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58" s="7" t="b">
        <f>VaBenefits[[#This Row],[Assumed Contract Value ]]&lt;0.1</f>
        <v>1</v>
      </c>
      <c r="S15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58" s="7">
        <f ca="1">IF(AND(VaBenefits[[#This Row],[Is Activation]]=FALSE,VaBenefits[[#This Row],[Is Anniversary?]]=TRUE),OFFSET( VaBenefits[[#This Row],[Income Credit Base]],-1,0)*ICP,0)</f>
        <v>0</v>
      </c>
      <c r="U158" s="5">
        <f>IF(VaBenefits[[#This Row],[Assumed Contract Value ]]&gt;0,VaBenefits[[#This Row],[Income Base]]*MAWA,0)</f>
        <v>0</v>
      </c>
      <c r="V158" s="94">
        <v>0</v>
      </c>
      <c r="W158" s="8">
        <f>1/(1+InterestRate)^VaBenefits[[#This Row],[timeFromValuation]]</f>
        <v>0.16047274621355123</v>
      </c>
      <c r="X158" s="90">
        <f>VaBenefits[[#This Row],[timeFromValuation]]</f>
        <v>37.5</v>
      </c>
      <c r="Y158" s="91">
        <f>IF(($H$8+VaBenefits[[#This Row],[timeFromValuation]])&lt;=120,VLOOKUP(H158,Table2[],Qx!L$6,FALSE),0)</f>
        <v>0.881799</v>
      </c>
      <c r="Z158" s="91">
        <f>IF(($I$8+VaBenefits[[#This Row],[timeFromValuation]])&lt;=120,VLOOKUP(I158,Table2[],Qx!M$6,FALSE),0)</f>
        <v>0.66603800000000002</v>
      </c>
      <c r="AA158" s="91">
        <v>0</v>
      </c>
      <c r="AB158" s="91">
        <v>0</v>
      </c>
      <c r="AC158" s="91">
        <v>0</v>
      </c>
      <c r="AD158" s="91">
        <v>0</v>
      </c>
      <c r="AE158" s="96">
        <f>PV(1.03,20,-VaBenefits[[#This Row],[Protected Income Payment]])</f>
        <v>0</v>
      </c>
      <c r="AF158" s="126">
        <f>IF((AND(VaBenefits[[#This Row],[Is Anniversary?]],VaBenefits[[#This Row],[Assumed Contract Value ]]&lt;75000)),-50,0)</f>
        <v>0</v>
      </c>
      <c r="AG158" s="144">
        <f>VaBenefits[[#This Row],[Assumed Contract Value ]]*-1.15%/4</f>
        <v>0</v>
      </c>
      <c r="AH158" s="142">
        <f ca="1">OFFSET(VaBenefits[[#This Row],[Assumed Contract Value ]],-1,0)*-VaBenefits[[#This Row],[Quarterly Fee Rate]]</f>
        <v>0</v>
      </c>
      <c r="AI158" s="142">
        <f ca="1">VaBenefits[[#This Row],[Maintenace Fee]]+VaBenefits[[#This Row],[Separate Account Charge]]+VaBenefits[[#This Row],[Rider Fee]]</f>
        <v>0</v>
      </c>
      <c r="AJ158" s="142">
        <v>307.02999999999997</v>
      </c>
      <c r="AK158" s="142">
        <v>1</v>
      </c>
      <c r="AL158" s="91">
        <f>Initial_Annual_Fee_Rate+(0.05%*(VaBenefits[[#This Row],[Vix^2]]/33-10))</f>
        <v>1.2151969696969698E-2</v>
      </c>
      <c r="AM158" s="146">
        <f ca="1">IF(VaBenefits[[#This Row],[Annual Fee Rate]]=0.0125,0,OFFSET(VaBenefits[[#This Row],[Annual Fee Rate]],-1,0)-VaBenefits[[#This Row],[Annual Fee Rate]])</f>
        <v>6.8030303030302934E-4</v>
      </c>
      <c r="AN158" s="142">
        <f>VaBenefits[[#This Row],[Annual Fee Rate]]-VaBenefits[[#This Row],[Calculated Formula]]</f>
        <v>2.5000000000000005E-3</v>
      </c>
      <c r="AO158" s="91">
        <f t="shared" si="25"/>
        <v>2.5000000000000001E-3</v>
      </c>
      <c r="AP158" s="145">
        <f>IF((VaBenefits[[#This Row],[Calculated Formula]]&lt;0.025),VaBenefits[[#This Row],[Calculated Formula]]+VaBenefits[[#This Row],[Penality]],0.025)</f>
        <v>1.4651969696969698E-2</v>
      </c>
      <c r="AQ158" s="145">
        <f>VaBenefits[[#This Row],[Annual Fee Rate]]/4</f>
        <v>3.6629924242424245E-3</v>
      </c>
      <c r="AR158" s="154">
        <f>-Kickback*VaBenefits[[#This Row],[Assumed Contract Value ]]*QWaff</f>
        <v>0</v>
      </c>
      <c r="AS158" s="154">
        <f ca="1">(VaBenefits[[#This Row],[Total Fee]]+VaBenefits[[#This Row],[Kickback Fee]])*VaBenefits[[#This Row],[Joint Mortality tPxy for the partial year]]*VaBenefits[[#This Row],[timeFromValuation]]</f>
        <v>0</v>
      </c>
      <c r="BC158" s="23">
        <f t="shared" si="24"/>
        <v>75</v>
      </c>
      <c r="BD158" s="24">
        <v>0</v>
      </c>
      <c r="BE158" s="24">
        <v>0</v>
      </c>
      <c r="BF158" s="22">
        <v>0</v>
      </c>
      <c r="BG158" s="16">
        <v>0</v>
      </c>
      <c r="BH158" s="14">
        <v>299982</v>
      </c>
      <c r="BI158" s="15">
        <v>0</v>
      </c>
      <c r="BJ158" s="15">
        <v>0</v>
      </c>
      <c r="BK158" s="14">
        <v>0</v>
      </c>
      <c r="BL158" s="17">
        <v>11999</v>
      </c>
    </row>
    <row r="159" spans="1:64" ht="15" thickBot="1" x14ac:dyDescent="0.35">
      <c r="A159" s="32">
        <f t="shared" si="22"/>
        <v>151</v>
      </c>
      <c r="B159" s="29">
        <f t="shared" si="23"/>
        <v>37.75</v>
      </c>
      <c r="C159" s="29" t="b">
        <f>AND(VaBenefits[[#This Row],[timeFromValuation]]&gt;=ACT,VaBenefits[[#This Row],[Assumed Contract Value ]]&gt;0)</f>
        <v>0</v>
      </c>
      <c r="D159" s="20">
        <v>0</v>
      </c>
      <c r="E159" s="20">
        <v>0</v>
      </c>
      <c r="F159" s="20">
        <v>0</v>
      </c>
      <c r="G159" s="20">
        <f ca="1">IF(OR(RIGHT(B159,2)="25",RIGHT(B159,2)="75"),OFFSET(VaBenefits[[#This Row],[Assumed Contract Value ]],-1,0),VLOOKUP(VaBenefits[[#This Row],[timeFromValuation]],$BC$8:$BL$30,4,FALSE))+VaBenefits[[#This Row],[Total Fee]]</f>
        <v>0</v>
      </c>
      <c r="H159" s="95">
        <f>ROUND($H$8+VaBenefits[[#This Row],[timeFromValuation]],0)</f>
        <v>93</v>
      </c>
      <c r="I159" s="20">
        <f>ROUND($I$8+VaBenefits[[#This Row],[timeFromValuation]],0)</f>
        <v>103</v>
      </c>
      <c r="J159" s="27" t="b">
        <f>VaBenefits[[#This Row],[Withdrawal Taken  ]]&gt;0</f>
        <v>0</v>
      </c>
      <c r="K159" s="41">
        <f>IF(AND(NOT(VaBenefits[[#This Row],[Is Activation]]),VaBenefits[[#This Row],[Assumed Contract Value ]]&gt;0),VaBenefits[[#This Row],[Withdrawal Taken  ]]/VaBenefits[[#This Row],[Assumed Contract Value ]],0)</f>
        <v>0</v>
      </c>
      <c r="L15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59" s="27" t="b">
        <f ca="1">AND(VaBenefits[[#This Row],[Is Activation]],SUMIFS($E$8:$E159,$C$8:$C159,TRUE)&gt;0)</f>
        <v>0</v>
      </c>
      <c r="N15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59" s="32" t="b">
        <f>IF(VaBenefits[[#This Row],[timeFromValuation]]=0,0, MOD(VaBenefits[[#This Row],[timeFromValuation]],1)=0)</f>
        <v>0</v>
      </c>
      <c r="P159" s="7">
        <f>IF(VaBenefits[[#This Row],[Is Anniversary?]]=TRUE,VaBenefits[[#This Row],[Assumed Contract Value ]],0)</f>
        <v>0</v>
      </c>
      <c r="Q15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59" s="7" t="b">
        <f>VaBenefits[[#This Row],[Assumed Contract Value ]]&lt;0.1</f>
        <v>1</v>
      </c>
      <c r="S15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59" s="7">
        <f ca="1">IF(AND(VaBenefits[[#This Row],[Is Activation]]=FALSE,VaBenefits[[#This Row],[Is Anniversary?]]=TRUE),OFFSET( VaBenefits[[#This Row],[Income Credit Base]],-1,0)*ICP,0)</f>
        <v>0</v>
      </c>
      <c r="U159" s="5">
        <f>IF(VaBenefits[[#This Row],[Assumed Contract Value ]]&gt;0,VaBenefits[[#This Row],[Income Base]]*MAWA,0)</f>
        <v>0</v>
      </c>
      <c r="V159" s="94">
        <v>0</v>
      </c>
      <c r="W159" s="8">
        <f>1/(1+InterestRate)^VaBenefits[[#This Row],[timeFromValuation]]</f>
        <v>0.1585272624849422</v>
      </c>
      <c r="X159" s="90">
        <f>VaBenefits[[#This Row],[timeFromValuation]]</f>
        <v>37.75</v>
      </c>
      <c r="Y159" s="91">
        <f>IF(($H$8+VaBenefits[[#This Row],[timeFromValuation]])&lt;=120,VLOOKUP(H159,Table2[],Qx!L$6,FALSE),0)</f>
        <v>0.881799</v>
      </c>
      <c r="Z159" s="91">
        <f>IF(($I$8+VaBenefits[[#This Row],[timeFromValuation]])&lt;=120,VLOOKUP(I159,Table2[],Qx!M$6,FALSE),0)</f>
        <v>0.66603800000000002</v>
      </c>
      <c r="AA159" s="91">
        <v>0</v>
      </c>
      <c r="AB159" s="91">
        <v>0</v>
      </c>
      <c r="AC159" s="91">
        <v>0</v>
      </c>
      <c r="AD159" s="91">
        <v>0</v>
      </c>
      <c r="AE159" s="96">
        <f>PV(1.03,20,-VaBenefits[[#This Row],[Protected Income Payment]])</f>
        <v>0</v>
      </c>
      <c r="AF159" s="126">
        <f>IF((AND(VaBenefits[[#This Row],[Is Anniversary?]],VaBenefits[[#This Row],[Assumed Contract Value ]]&lt;75000)),-50,0)</f>
        <v>0</v>
      </c>
      <c r="AG159" s="144">
        <f>VaBenefits[[#This Row],[Assumed Contract Value ]]*-1.15%/4</f>
        <v>0</v>
      </c>
      <c r="AH159" s="142">
        <f ca="1">OFFSET(VaBenefits[[#This Row],[Assumed Contract Value ]],-1,0)*-VaBenefits[[#This Row],[Quarterly Fee Rate]]</f>
        <v>0</v>
      </c>
      <c r="AI159" s="142">
        <f ca="1">VaBenefits[[#This Row],[Maintenace Fee]]+VaBenefits[[#This Row],[Separate Account Charge]]+VaBenefits[[#This Row],[Rider Fee]]</f>
        <v>0</v>
      </c>
      <c r="AJ159" s="142">
        <v>602.29999999999995</v>
      </c>
      <c r="AK159" s="142">
        <v>1</v>
      </c>
      <c r="AL159" s="91">
        <f>Initial_Annual_Fee_Rate+(0.05%*(VaBenefits[[#This Row],[Vix^2]]/33-10))</f>
        <v>1.6625757575757575E-2</v>
      </c>
      <c r="AM159" s="146">
        <f ca="1">IF(VaBenefits[[#This Row],[Annual Fee Rate]]=0.0125,0,OFFSET(VaBenefits[[#This Row],[Annual Fee Rate]],-1,0)-VaBenefits[[#This Row],[Annual Fee Rate]])</f>
        <v>-4.4737878787878757E-3</v>
      </c>
      <c r="AN159" s="142">
        <f>VaBenefits[[#This Row],[Annual Fee Rate]]-VaBenefits[[#This Row],[Calculated Formula]]</f>
        <v>2.4999999999999988E-3</v>
      </c>
      <c r="AO159" s="91">
        <f t="shared" si="25"/>
        <v>2.5000000000000001E-3</v>
      </c>
      <c r="AP159" s="145">
        <f>IF((VaBenefits[[#This Row],[Calculated Formula]]&lt;0.025),VaBenefits[[#This Row],[Calculated Formula]]+VaBenefits[[#This Row],[Penality]],0.025)</f>
        <v>1.9125757575757574E-2</v>
      </c>
      <c r="AQ159" s="145">
        <f>VaBenefits[[#This Row],[Annual Fee Rate]]/4</f>
        <v>4.7814393939393934E-3</v>
      </c>
      <c r="AR159" s="154">
        <f>-Kickback*VaBenefits[[#This Row],[Assumed Contract Value ]]*QWaff</f>
        <v>0</v>
      </c>
      <c r="AS159" s="154">
        <f ca="1">(VaBenefits[[#This Row],[Total Fee]]+VaBenefits[[#This Row],[Kickback Fee]])*VaBenefits[[#This Row],[Joint Mortality tPxy for the partial year]]*VaBenefits[[#This Row],[timeFromValuation]]</f>
        <v>0</v>
      </c>
      <c r="BC159" s="23">
        <f t="shared" si="24"/>
        <v>75.5</v>
      </c>
      <c r="BD159" s="24">
        <v>0</v>
      </c>
      <c r="BE159" s="24">
        <v>0</v>
      </c>
      <c r="BF159" s="22">
        <v>0</v>
      </c>
      <c r="BG159" s="16">
        <v>0</v>
      </c>
      <c r="BH159" s="14">
        <v>299982</v>
      </c>
      <c r="BI159" s="15">
        <v>0</v>
      </c>
      <c r="BJ159" s="15">
        <v>0</v>
      </c>
      <c r="BK159" s="14">
        <v>0</v>
      </c>
      <c r="BL159" s="17">
        <v>11999</v>
      </c>
    </row>
    <row r="160" spans="1:64" ht="15" thickBot="1" x14ac:dyDescent="0.35">
      <c r="A160" s="32">
        <f t="shared" si="22"/>
        <v>152</v>
      </c>
      <c r="B160" s="29">
        <f t="shared" si="23"/>
        <v>38</v>
      </c>
      <c r="C160" s="29" t="b">
        <f>AND(VaBenefits[[#This Row],[timeFromValuation]]&gt;=ACT,VaBenefits[[#This Row],[Assumed Contract Value ]]&gt;0)</f>
        <v>0</v>
      </c>
      <c r="D160" s="20">
        <v>0</v>
      </c>
      <c r="E160" s="20">
        <v>0</v>
      </c>
      <c r="F160" s="20">
        <v>0</v>
      </c>
      <c r="G160" s="20" t="e">
        <f ca="1">IF(OR(RIGHT(B160,2)="25",RIGHT(B160,2)="75"),OFFSET(VaBenefits[[#This Row],[Assumed Contract Value ]],-1,0),VLOOKUP(VaBenefits[[#This Row],[timeFromValuation]],$BC$8:$BL$30,4,FALSE))+VaBenefits[[#This Row],[Total Fee]]</f>
        <v>#N/A</v>
      </c>
      <c r="H160" s="95">
        <f>ROUND($H$8+VaBenefits[[#This Row],[timeFromValuation]],0)</f>
        <v>93</v>
      </c>
      <c r="I160" s="20">
        <f>ROUND($I$8+VaBenefits[[#This Row],[timeFromValuation]],0)</f>
        <v>103</v>
      </c>
      <c r="J160" s="27" t="b">
        <f>VaBenefits[[#This Row],[Withdrawal Taken  ]]&gt;0</f>
        <v>0</v>
      </c>
      <c r="K160" s="41">
        <f>IF(AND(NOT(VaBenefits[[#This Row],[Is Activation]]),VaBenefits[[#This Row],[Assumed Contract Value ]]&gt;0),VaBenefits[[#This Row],[Withdrawal Taken  ]]/VaBenefits[[#This Row],[Assumed Contract Value ]],0)</f>
        <v>0</v>
      </c>
      <c r="L16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60" s="27" t="b">
        <f ca="1">AND(VaBenefits[[#This Row],[Is Activation]],SUMIFS($E$8:$E160,$C$8:$C160,TRUE)&gt;0)</f>
        <v>0</v>
      </c>
      <c r="N16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60" s="32" t="b">
        <f>IF(VaBenefits[[#This Row],[timeFromValuation]]=0,0, MOD(VaBenefits[[#This Row],[timeFromValuation]],1)=0)</f>
        <v>1</v>
      </c>
      <c r="P160" s="7">
        <f>IF(VaBenefits[[#This Row],[Is Anniversary?]]=TRUE,VaBenefits[[#This Row],[Assumed Contract Value ]],0)</f>
        <v>0</v>
      </c>
      <c r="Q16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60" s="7" t="b">
        <f>VaBenefits[[#This Row],[Assumed Contract Value ]]&lt;0.1</f>
        <v>1</v>
      </c>
      <c r="S16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60" s="7">
        <f ca="1">IF(AND(VaBenefits[[#This Row],[Is Activation]]=FALSE,VaBenefits[[#This Row],[Is Anniversary?]]=TRUE),OFFSET( VaBenefits[[#This Row],[Income Credit Base]],-1,0)*ICP,0)</f>
        <v>0</v>
      </c>
      <c r="U160" s="5">
        <f>IF(VaBenefits[[#This Row],[Assumed Contract Value ]]&gt;0,VaBenefits[[#This Row],[Income Base]]*MAWA,0)</f>
        <v>0</v>
      </c>
      <c r="V160" s="94">
        <v>0</v>
      </c>
      <c r="W160" s="8">
        <f>1/(1+InterestRate)^VaBenefits[[#This Row],[timeFromValuation]]</f>
        <v>0.15660536473605632</v>
      </c>
      <c r="X160" s="90">
        <f>VaBenefits[[#This Row],[timeFromValuation]]</f>
        <v>38</v>
      </c>
      <c r="Y160" s="91">
        <f>IF(($H$8+VaBenefits[[#This Row],[timeFromValuation]])&lt;=120,VLOOKUP(H160,Table2[],Qx!L$6,FALSE),0)</f>
        <v>0.881799</v>
      </c>
      <c r="Z160" s="91">
        <f>IF(($I$8+VaBenefits[[#This Row],[timeFromValuation]])&lt;=120,VLOOKUP(I160,Table2[],Qx!M$6,FALSE),0)</f>
        <v>0.66603800000000002</v>
      </c>
      <c r="AA160" s="91">
        <v>0</v>
      </c>
      <c r="AB160" s="91">
        <v>0</v>
      </c>
      <c r="AC160" s="91">
        <v>0</v>
      </c>
      <c r="AD160" s="91">
        <v>0</v>
      </c>
      <c r="AE160" s="96">
        <f>PV(1.03,20,-VaBenefits[[#This Row],[Protected Income Payment]])</f>
        <v>0</v>
      </c>
      <c r="AF160" s="126">
        <f>IF((AND(VaBenefits[[#This Row],[Is Anniversary?]],VaBenefits[[#This Row],[Assumed Contract Value ]]&lt;75000)),-50,0)</f>
        <v>-50</v>
      </c>
      <c r="AG160" s="144">
        <f>VaBenefits[[#This Row],[Assumed Contract Value ]]*-1.15%/4</f>
        <v>0</v>
      </c>
      <c r="AH160" s="142">
        <f ca="1">OFFSET(VaBenefits[[#This Row],[Assumed Contract Value ]],-1,0)*-VaBenefits[[#This Row],[Quarterly Fee Rate]]</f>
        <v>0</v>
      </c>
      <c r="AI160" s="142">
        <f ca="1">VaBenefits[[#This Row],[Maintenace Fee]]+VaBenefits[[#This Row],[Separate Account Charge]]+VaBenefits[[#This Row],[Rider Fee]]</f>
        <v>-50</v>
      </c>
      <c r="AJ160" s="142">
        <v>698.25</v>
      </c>
      <c r="AK160" s="142">
        <v>1</v>
      </c>
      <c r="AL160" s="91">
        <f>Initial_Annual_Fee_Rate+(0.05%*(VaBenefits[[#This Row],[Vix^2]]/33-10))</f>
        <v>1.8079545454545456E-2</v>
      </c>
      <c r="AM160" s="146">
        <f ca="1">IF(VaBenefits[[#This Row],[Annual Fee Rate]]=0.0125,0,OFFSET(VaBenefits[[#This Row],[Annual Fee Rate]],-1,0)-VaBenefits[[#This Row],[Annual Fee Rate]])</f>
        <v>-1.4537878787878808E-3</v>
      </c>
      <c r="AN160" s="142">
        <f>VaBenefits[[#This Row],[Annual Fee Rate]]-VaBenefits[[#This Row],[Calculated Formula]]</f>
        <v>2.4999999999999988E-3</v>
      </c>
      <c r="AO160" s="91">
        <f t="shared" si="25"/>
        <v>2.5000000000000001E-3</v>
      </c>
      <c r="AP160" s="145">
        <f>IF((VaBenefits[[#This Row],[Calculated Formula]]&lt;0.025),VaBenefits[[#This Row],[Calculated Formula]]+VaBenefits[[#This Row],[Penality]],0.025)</f>
        <v>2.0579545454545455E-2</v>
      </c>
      <c r="AQ160" s="145">
        <f>VaBenefits[[#This Row],[Annual Fee Rate]]/4</f>
        <v>5.1448863636363636E-3</v>
      </c>
      <c r="AR160" s="154">
        <f>-Kickback*VaBenefits[[#This Row],[Assumed Contract Value ]]*QWaff</f>
        <v>0</v>
      </c>
      <c r="AS160" s="154">
        <f ca="1">(VaBenefits[[#This Row],[Total Fee]]+VaBenefits[[#This Row],[Kickback Fee]])*VaBenefits[[#This Row],[Joint Mortality tPxy for the partial year]]*VaBenefits[[#This Row],[timeFromValuation]]</f>
        <v>0</v>
      </c>
      <c r="BC160" s="23">
        <f t="shared" si="24"/>
        <v>76</v>
      </c>
      <c r="BD160" s="24">
        <v>0</v>
      </c>
      <c r="BE160" s="24">
        <v>0</v>
      </c>
      <c r="BF160" s="22">
        <v>0</v>
      </c>
      <c r="BG160" s="16">
        <v>0</v>
      </c>
      <c r="BH160" s="14">
        <v>299982</v>
      </c>
      <c r="BI160" s="15">
        <v>0</v>
      </c>
      <c r="BJ160" s="15">
        <v>0</v>
      </c>
      <c r="BK160" s="14">
        <v>0</v>
      </c>
      <c r="BL160" s="17">
        <v>11999</v>
      </c>
    </row>
    <row r="161" spans="1:64" ht="15" thickBot="1" x14ac:dyDescent="0.35">
      <c r="A161" s="32">
        <f t="shared" si="22"/>
        <v>153</v>
      </c>
      <c r="B161" s="29">
        <f t="shared" si="23"/>
        <v>38.25</v>
      </c>
      <c r="C161" s="29" t="b">
        <f>AND(VaBenefits[[#This Row],[timeFromValuation]]&gt;=ACT,VaBenefits[[#This Row],[Assumed Contract Value ]]&gt;0)</f>
        <v>0</v>
      </c>
      <c r="D161" s="20">
        <v>0</v>
      </c>
      <c r="E161" s="20">
        <v>0</v>
      </c>
      <c r="F161" s="20">
        <v>0</v>
      </c>
      <c r="G161" s="20">
        <f ca="1">IF(OR(RIGHT(B161,2)="25",RIGHT(B161,2)="75"),OFFSET(VaBenefits[[#This Row],[Assumed Contract Value ]],-1,0),VLOOKUP(VaBenefits[[#This Row],[timeFromValuation]],$BC$8:$BL$30,4,FALSE))+VaBenefits[[#This Row],[Total Fee]]</f>
        <v>0</v>
      </c>
      <c r="H161" s="95">
        <f>ROUND($H$8+VaBenefits[[#This Row],[timeFromValuation]],0)</f>
        <v>93</v>
      </c>
      <c r="I161" s="20">
        <f>ROUND($I$8+VaBenefits[[#This Row],[timeFromValuation]],0)</f>
        <v>103</v>
      </c>
      <c r="J161" s="27" t="b">
        <f>VaBenefits[[#This Row],[Withdrawal Taken  ]]&gt;0</f>
        <v>0</v>
      </c>
      <c r="K161" s="41">
        <f>IF(AND(NOT(VaBenefits[[#This Row],[Is Activation]]),VaBenefits[[#This Row],[Assumed Contract Value ]]&gt;0),VaBenefits[[#This Row],[Withdrawal Taken  ]]/VaBenefits[[#This Row],[Assumed Contract Value ]],0)</f>
        <v>0</v>
      </c>
      <c r="L16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61" s="27" t="b">
        <f ca="1">AND(VaBenefits[[#This Row],[Is Activation]],SUMIFS($E$8:$E161,$C$8:$C161,TRUE)&gt;0)</f>
        <v>0</v>
      </c>
      <c r="N16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61" s="32" t="b">
        <f>IF(VaBenefits[[#This Row],[timeFromValuation]]=0,0, MOD(VaBenefits[[#This Row],[timeFromValuation]],1)=0)</f>
        <v>0</v>
      </c>
      <c r="P161" s="7">
        <f>IF(VaBenefits[[#This Row],[Is Anniversary?]]=TRUE,VaBenefits[[#This Row],[Assumed Contract Value ]],0)</f>
        <v>0</v>
      </c>
      <c r="Q16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61" s="7" t="b">
        <f>VaBenefits[[#This Row],[Assumed Contract Value ]]&lt;0.1</f>
        <v>1</v>
      </c>
      <c r="S16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61" s="7">
        <f ca="1">IF(AND(VaBenefits[[#This Row],[Is Activation]]=FALSE,VaBenefits[[#This Row],[Is Anniversary?]]=TRUE),OFFSET( VaBenefits[[#This Row],[Income Credit Base]],-1,0)*ICP,0)</f>
        <v>0</v>
      </c>
      <c r="U161" s="5">
        <f>IF(VaBenefits[[#This Row],[Assumed Contract Value ]]&gt;0,VaBenefits[[#This Row],[Income Base]]*MAWA,0)</f>
        <v>0</v>
      </c>
      <c r="V161" s="94">
        <v>0</v>
      </c>
      <c r="W161" s="8">
        <f>1/(1+InterestRate)^VaBenefits[[#This Row],[timeFromValuation]]</f>
        <v>0.15470676702338632</v>
      </c>
      <c r="X161" s="90">
        <f>VaBenefits[[#This Row],[timeFromValuation]]</f>
        <v>38.25</v>
      </c>
      <c r="Y161" s="91">
        <f>IF(($H$8+VaBenefits[[#This Row],[timeFromValuation]])&lt;=120,VLOOKUP(H161,Table2[],Qx!L$6,FALSE),0)</f>
        <v>0.881799</v>
      </c>
      <c r="Z161" s="91">
        <f>IF(($I$8+VaBenefits[[#This Row],[timeFromValuation]])&lt;=120,VLOOKUP(I161,Table2[],Qx!M$6,FALSE),0)</f>
        <v>0.66603800000000002</v>
      </c>
      <c r="AA161" s="91">
        <v>0</v>
      </c>
      <c r="AB161" s="91">
        <v>0</v>
      </c>
      <c r="AC161" s="91">
        <v>0</v>
      </c>
      <c r="AD161" s="91">
        <v>0</v>
      </c>
      <c r="AE161" s="96">
        <f>PV(1.03,20,-VaBenefits[[#This Row],[Protected Income Payment]])</f>
        <v>0</v>
      </c>
      <c r="AF161" s="126">
        <f>IF((AND(VaBenefits[[#This Row],[Is Anniversary?]],VaBenefits[[#This Row],[Assumed Contract Value ]]&lt;75000)),-50,0)</f>
        <v>0</v>
      </c>
      <c r="AG161" s="144">
        <f>VaBenefits[[#This Row],[Assumed Contract Value ]]*-1.15%/4</f>
        <v>0</v>
      </c>
      <c r="AH161" s="142">
        <f ca="1">OFFSET(VaBenefits[[#This Row],[Assumed Contract Value ]],-1,0)*-VaBenefits[[#This Row],[Quarterly Fee Rate]]</f>
        <v>0</v>
      </c>
      <c r="AI161" s="142">
        <f ca="1">VaBenefits[[#This Row],[Maintenace Fee]]+VaBenefits[[#This Row],[Separate Account Charge]]+VaBenefits[[#This Row],[Rider Fee]]</f>
        <v>0</v>
      </c>
      <c r="AJ161" s="142">
        <v>323.74</v>
      </c>
      <c r="AK161" s="142">
        <v>1</v>
      </c>
      <c r="AL161" s="91">
        <f>Initial_Annual_Fee_Rate+(0.05%*(VaBenefits[[#This Row],[Vix^2]]/33-10))</f>
        <v>1.2405151515151517E-2</v>
      </c>
      <c r="AM161" s="146">
        <f ca="1">IF(VaBenefits[[#This Row],[Annual Fee Rate]]=0.0125,0,OFFSET(VaBenefits[[#This Row],[Annual Fee Rate]],-1,0)-VaBenefits[[#This Row],[Annual Fee Rate]])</f>
        <v>5.6743939393939374E-3</v>
      </c>
      <c r="AN161" s="142">
        <f>VaBenefits[[#This Row],[Annual Fee Rate]]-VaBenefits[[#This Row],[Calculated Formula]]</f>
        <v>2.5000000000000005E-3</v>
      </c>
      <c r="AO161" s="91">
        <f t="shared" si="25"/>
        <v>2.5000000000000001E-3</v>
      </c>
      <c r="AP161" s="145">
        <f>IF((VaBenefits[[#This Row],[Calculated Formula]]&lt;0.025),VaBenefits[[#This Row],[Calculated Formula]]+VaBenefits[[#This Row],[Penality]],0.025)</f>
        <v>1.4905151515151517E-2</v>
      </c>
      <c r="AQ161" s="145">
        <f>VaBenefits[[#This Row],[Annual Fee Rate]]/4</f>
        <v>3.7262878787878793E-3</v>
      </c>
      <c r="AR161" s="154">
        <f>-Kickback*VaBenefits[[#This Row],[Assumed Contract Value ]]*QWaff</f>
        <v>0</v>
      </c>
      <c r="AS161" s="154">
        <f ca="1">(VaBenefits[[#This Row],[Total Fee]]+VaBenefits[[#This Row],[Kickback Fee]])*VaBenefits[[#This Row],[Joint Mortality tPxy for the partial year]]*VaBenefits[[#This Row],[timeFromValuation]]</f>
        <v>0</v>
      </c>
      <c r="BC161" s="23">
        <f t="shared" si="24"/>
        <v>76.5</v>
      </c>
      <c r="BD161" s="24">
        <v>0</v>
      </c>
      <c r="BE161" s="24">
        <v>0</v>
      </c>
      <c r="BF161" s="22">
        <v>0</v>
      </c>
      <c r="BG161" s="16">
        <v>0</v>
      </c>
      <c r="BH161" s="14">
        <v>299982</v>
      </c>
      <c r="BI161" s="15">
        <v>0</v>
      </c>
      <c r="BJ161" s="15">
        <v>0</v>
      </c>
      <c r="BK161" s="14">
        <v>0</v>
      </c>
      <c r="BL161" s="17">
        <v>11999</v>
      </c>
    </row>
    <row r="162" spans="1:64" ht="15" thickBot="1" x14ac:dyDescent="0.35">
      <c r="A162" s="32">
        <f t="shared" si="22"/>
        <v>154</v>
      </c>
      <c r="B162" s="29">
        <f t="shared" si="23"/>
        <v>38.5</v>
      </c>
      <c r="C162" s="29" t="b">
        <f>AND(VaBenefits[[#This Row],[timeFromValuation]]&gt;=ACT,VaBenefits[[#This Row],[Assumed Contract Value ]]&gt;0)</f>
        <v>0</v>
      </c>
      <c r="D162" s="20">
        <v>0</v>
      </c>
      <c r="E162" s="20">
        <v>0</v>
      </c>
      <c r="F162" s="20">
        <v>0</v>
      </c>
      <c r="G162" s="20" t="e">
        <f ca="1">IF(OR(RIGHT(B162,2)="25",RIGHT(B162,2)="75"),OFFSET(VaBenefits[[#This Row],[Assumed Contract Value ]],-1,0),VLOOKUP(VaBenefits[[#This Row],[timeFromValuation]],$BC$8:$BL$30,4,FALSE))+VaBenefits[[#This Row],[Total Fee]]</f>
        <v>#N/A</v>
      </c>
      <c r="H162" s="95">
        <f>ROUND($H$8+VaBenefits[[#This Row],[timeFromValuation]],0)</f>
        <v>94</v>
      </c>
      <c r="I162" s="20">
        <f>ROUND($I$8+VaBenefits[[#This Row],[timeFromValuation]],0)</f>
        <v>104</v>
      </c>
      <c r="J162" s="27" t="b">
        <f>VaBenefits[[#This Row],[Withdrawal Taken  ]]&gt;0</f>
        <v>0</v>
      </c>
      <c r="K162" s="41">
        <f>IF(AND(NOT(VaBenefits[[#This Row],[Is Activation]]),VaBenefits[[#This Row],[Assumed Contract Value ]]&gt;0),VaBenefits[[#This Row],[Withdrawal Taken  ]]/VaBenefits[[#This Row],[Assumed Contract Value ]],0)</f>
        <v>0</v>
      </c>
      <c r="L16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62" s="27" t="b">
        <f ca="1">AND(VaBenefits[[#This Row],[Is Activation]],SUMIFS($E$8:$E162,$C$8:$C162,TRUE)&gt;0)</f>
        <v>0</v>
      </c>
      <c r="N16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62" s="32" t="b">
        <f>IF(VaBenefits[[#This Row],[timeFromValuation]]=0,0, MOD(VaBenefits[[#This Row],[timeFromValuation]],1)=0)</f>
        <v>0</v>
      </c>
      <c r="P162" s="7">
        <f>IF(VaBenefits[[#This Row],[Is Anniversary?]]=TRUE,VaBenefits[[#This Row],[Assumed Contract Value ]],0)</f>
        <v>0</v>
      </c>
      <c r="Q16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62" s="7" t="b">
        <f>VaBenefits[[#This Row],[Assumed Contract Value ]]&lt;0.1</f>
        <v>1</v>
      </c>
      <c r="S16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62" s="7">
        <f ca="1">IF(AND(VaBenefits[[#This Row],[Is Activation]]=FALSE,VaBenefits[[#This Row],[Is Anniversary?]]=TRUE),OFFSET( VaBenefits[[#This Row],[Income Credit Base]],-1,0)*ICP,0)</f>
        <v>0</v>
      </c>
      <c r="U162" s="5">
        <f>IF(VaBenefits[[#This Row],[Assumed Contract Value ]]&gt;0,VaBenefits[[#This Row],[Income Base]]*MAWA,0)</f>
        <v>0</v>
      </c>
      <c r="V162" s="94">
        <v>0</v>
      </c>
      <c r="W162" s="8">
        <f>1/(1+InterestRate)^VaBenefits[[#This Row],[timeFromValuation]]</f>
        <v>0.15283118687004879</v>
      </c>
      <c r="X162" s="90">
        <f>VaBenefits[[#This Row],[timeFromValuation]]</f>
        <v>38.5</v>
      </c>
      <c r="Y162" s="91">
        <f>IF(($H$8+VaBenefits[[#This Row],[timeFromValuation]])&lt;=120,VLOOKUP(H162,Table2[],Qx!L$6,FALSE),0)</f>
        <v>0.869031</v>
      </c>
      <c r="Z162" s="91">
        <f>IF(($I$8+VaBenefits[[#This Row],[timeFromValuation]])&lt;=120,VLOOKUP(I162,Table2[],Qx!M$6,FALSE),0)</f>
        <v>0.64379300000000006</v>
      </c>
      <c r="AA162" s="91">
        <v>0</v>
      </c>
      <c r="AB162" s="91">
        <v>0</v>
      </c>
      <c r="AC162" s="91">
        <v>0</v>
      </c>
      <c r="AD162" s="91">
        <v>0</v>
      </c>
      <c r="AE162" s="96">
        <f>PV(1.03,20,-VaBenefits[[#This Row],[Protected Income Payment]])</f>
        <v>0</v>
      </c>
      <c r="AF162" s="126">
        <f>IF((AND(VaBenefits[[#This Row],[Is Anniversary?]],VaBenefits[[#This Row],[Assumed Contract Value ]]&lt;75000)),-50,0)</f>
        <v>0</v>
      </c>
      <c r="AG162" s="144">
        <f>VaBenefits[[#This Row],[Assumed Contract Value ]]*-1.15%/4</f>
        <v>0</v>
      </c>
      <c r="AH162" s="142">
        <f ca="1">OFFSET(VaBenefits[[#This Row],[Assumed Contract Value ]],-1,0)*-VaBenefits[[#This Row],[Quarterly Fee Rate]]</f>
        <v>0</v>
      </c>
      <c r="AI162" s="142">
        <f ca="1">VaBenefits[[#This Row],[Maintenace Fee]]+VaBenefits[[#This Row],[Separate Account Charge]]+VaBenefits[[#This Row],[Rider Fee]]</f>
        <v>0</v>
      </c>
      <c r="AJ162" s="142">
        <v>525.72</v>
      </c>
      <c r="AK162" s="142">
        <v>1</v>
      </c>
      <c r="AL162" s="91">
        <f>Initial_Annual_Fee_Rate+(0.05%*(VaBenefits[[#This Row],[Vix^2]]/33-10))</f>
        <v>1.5465454545454546E-2</v>
      </c>
      <c r="AM162" s="146">
        <f ca="1">IF(VaBenefits[[#This Row],[Annual Fee Rate]]=0.0125,0,OFFSET(VaBenefits[[#This Row],[Annual Fee Rate]],-1,0)-VaBenefits[[#This Row],[Annual Fee Rate]])</f>
        <v>-3.0603030303030278E-3</v>
      </c>
      <c r="AN162" s="142">
        <f>VaBenefits[[#This Row],[Annual Fee Rate]]-VaBenefits[[#This Row],[Calculated Formula]]</f>
        <v>2.4999999999999988E-3</v>
      </c>
      <c r="AO162" s="91">
        <f t="shared" si="25"/>
        <v>2.5000000000000001E-3</v>
      </c>
      <c r="AP162" s="145">
        <f>IF((VaBenefits[[#This Row],[Calculated Formula]]&lt;0.025),VaBenefits[[#This Row],[Calculated Formula]]+VaBenefits[[#This Row],[Penality]],0.025)</f>
        <v>1.7965454545454545E-2</v>
      </c>
      <c r="AQ162" s="145">
        <f>VaBenefits[[#This Row],[Annual Fee Rate]]/4</f>
        <v>4.4913636363636362E-3</v>
      </c>
      <c r="AR162" s="154">
        <f>-Kickback*VaBenefits[[#This Row],[Assumed Contract Value ]]*QWaff</f>
        <v>0</v>
      </c>
      <c r="AS162" s="154">
        <f ca="1">(VaBenefits[[#This Row],[Total Fee]]+VaBenefits[[#This Row],[Kickback Fee]])*VaBenefits[[#This Row],[Joint Mortality tPxy for the partial year]]*VaBenefits[[#This Row],[timeFromValuation]]</f>
        <v>0</v>
      </c>
      <c r="BC162" s="23">
        <f t="shared" si="24"/>
        <v>77</v>
      </c>
      <c r="BD162" s="24">
        <v>0</v>
      </c>
      <c r="BE162" s="24">
        <v>0</v>
      </c>
      <c r="BF162" s="22">
        <v>0</v>
      </c>
      <c r="BG162" s="16">
        <v>0</v>
      </c>
      <c r="BH162" s="14">
        <v>299982</v>
      </c>
      <c r="BI162" s="15">
        <v>0</v>
      </c>
      <c r="BJ162" s="15">
        <v>0</v>
      </c>
      <c r="BK162" s="14">
        <v>0</v>
      </c>
      <c r="BL162" s="17">
        <v>11999</v>
      </c>
    </row>
    <row r="163" spans="1:64" ht="15" thickBot="1" x14ac:dyDescent="0.35">
      <c r="A163" s="32">
        <f t="shared" si="22"/>
        <v>155</v>
      </c>
      <c r="B163" s="29">
        <f t="shared" si="23"/>
        <v>38.75</v>
      </c>
      <c r="C163" s="29" t="b">
        <f>AND(VaBenefits[[#This Row],[timeFromValuation]]&gt;=ACT,VaBenefits[[#This Row],[Assumed Contract Value ]]&gt;0)</f>
        <v>0</v>
      </c>
      <c r="D163" s="20">
        <v>0</v>
      </c>
      <c r="E163" s="20">
        <v>0</v>
      </c>
      <c r="F163" s="20">
        <v>0</v>
      </c>
      <c r="G163" s="20">
        <f ca="1">IF(OR(RIGHT(B163,2)="25",RIGHT(B163,2)="75"),OFFSET(VaBenefits[[#This Row],[Assumed Contract Value ]],-1,0),VLOOKUP(VaBenefits[[#This Row],[timeFromValuation]],$BC$8:$BL$30,4,FALSE))+VaBenefits[[#This Row],[Total Fee]]</f>
        <v>0</v>
      </c>
      <c r="H163" s="95">
        <f>ROUND($H$8+VaBenefits[[#This Row],[timeFromValuation]],0)</f>
        <v>94</v>
      </c>
      <c r="I163" s="20">
        <f>ROUND($I$8+VaBenefits[[#This Row],[timeFromValuation]],0)</f>
        <v>104</v>
      </c>
      <c r="J163" s="27" t="b">
        <f>VaBenefits[[#This Row],[Withdrawal Taken  ]]&gt;0</f>
        <v>0</v>
      </c>
      <c r="K163" s="41">
        <f>IF(AND(NOT(VaBenefits[[#This Row],[Is Activation]]),VaBenefits[[#This Row],[Assumed Contract Value ]]&gt;0),VaBenefits[[#This Row],[Withdrawal Taken  ]]/VaBenefits[[#This Row],[Assumed Contract Value ]],0)</f>
        <v>0</v>
      </c>
      <c r="L16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63" s="27" t="b">
        <f ca="1">AND(VaBenefits[[#This Row],[Is Activation]],SUMIFS($E$8:$E163,$C$8:$C163,TRUE)&gt;0)</f>
        <v>0</v>
      </c>
      <c r="N16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63" s="32" t="b">
        <f>IF(VaBenefits[[#This Row],[timeFromValuation]]=0,0, MOD(VaBenefits[[#This Row],[timeFromValuation]],1)=0)</f>
        <v>0</v>
      </c>
      <c r="P163" s="7">
        <f>IF(VaBenefits[[#This Row],[Is Anniversary?]]=TRUE,VaBenefits[[#This Row],[Assumed Contract Value ]],0)</f>
        <v>0</v>
      </c>
      <c r="Q16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63" s="7" t="b">
        <f>VaBenefits[[#This Row],[Assumed Contract Value ]]&lt;0.1</f>
        <v>1</v>
      </c>
      <c r="S16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63" s="7">
        <f ca="1">IF(AND(VaBenefits[[#This Row],[Is Activation]]=FALSE,VaBenefits[[#This Row],[Is Anniversary?]]=TRUE),OFFSET( VaBenefits[[#This Row],[Income Credit Base]],-1,0)*ICP,0)</f>
        <v>0</v>
      </c>
      <c r="U163" s="5">
        <f>IF(VaBenefits[[#This Row],[Assumed Contract Value ]]&gt;0,VaBenefits[[#This Row],[Income Base]]*MAWA,0)</f>
        <v>0</v>
      </c>
      <c r="V163" s="94">
        <v>0</v>
      </c>
      <c r="W163" s="8">
        <f>1/(1+InterestRate)^VaBenefits[[#This Row],[timeFromValuation]]</f>
        <v>0.15097834522375445</v>
      </c>
      <c r="X163" s="90">
        <f>VaBenefits[[#This Row],[timeFromValuation]]</f>
        <v>38.75</v>
      </c>
      <c r="Y163" s="91">
        <f>IF(($H$8+VaBenefits[[#This Row],[timeFromValuation]])&lt;=120,VLOOKUP(H163,Table2[],Qx!L$6,FALSE),0)</f>
        <v>0.869031</v>
      </c>
      <c r="Z163" s="91">
        <f>IF(($I$8+VaBenefits[[#This Row],[timeFromValuation]])&lt;=120,VLOOKUP(I163,Table2[],Qx!M$6,FALSE),0)</f>
        <v>0.64379300000000006</v>
      </c>
      <c r="AA163" s="91">
        <v>0</v>
      </c>
      <c r="AB163" s="91">
        <v>0</v>
      </c>
      <c r="AC163" s="91">
        <v>0</v>
      </c>
      <c r="AD163" s="91">
        <v>0</v>
      </c>
      <c r="AE163" s="96">
        <f>PV(1.03,20,-VaBenefits[[#This Row],[Protected Income Payment]])</f>
        <v>0</v>
      </c>
      <c r="AF163" s="126">
        <f>IF((AND(VaBenefits[[#This Row],[Is Anniversary?]],VaBenefits[[#This Row],[Assumed Contract Value ]]&lt;75000)),-50,0)</f>
        <v>0</v>
      </c>
      <c r="AG163" s="144">
        <f>VaBenefits[[#This Row],[Assumed Contract Value ]]*-1.15%/4</f>
        <v>0</v>
      </c>
      <c r="AH163" s="142">
        <f ca="1">OFFSET(VaBenefits[[#This Row],[Assumed Contract Value ]],-1,0)*-VaBenefits[[#This Row],[Quarterly Fee Rate]]</f>
        <v>0</v>
      </c>
      <c r="AI163" s="142">
        <f ca="1">VaBenefits[[#This Row],[Maintenace Fee]]+VaBenefits[[#This Row],[Separate Account Charge]]+VaBenefits[[#This Row],[Rider Fee]]</f>
        <v>0</v>
      </c>
      <c r="AJ163" s="142">
        <v>765.45</v>
      </c>
      <c r="AK163" s="142">
        <v>1</v>
      </c>
      <c r="AL163" s="91">
        <f>Initial_Annual_Fee_Rate+(0.05%*(VaBenefits[[#This Row],[Vix^2]]/33-10))</f>
        <v>1.9097727272727273E-2</v>
      </c>
      <c r="AM163" s="146">
        <f ca="1">IF(VaBenefits[[#This Row],[Annual Fee Rate]]=0.0125,0,OFFSET(VaBenefits[[#This Row],[Annual Fee Rate]],-1,0)-VaBenefits[[#This Row],[Annual Fee Rate]])</f>
        <v>-3.632272727272727E-3</v>
      </c>
      <c r="AN163" s="142">
        <f>VaBenefits[[#This Row],[Annual Fee Rate]]-VaBenefits[[#This Row],[Calculated Formula]]</f>
        <v>2.4999999999999988E-3</v>
      </c>
      <c r="AO163" s="91">
        <f t="shared" si="25"/>
        <v>2.5000000000000001E-3</v>
      </c>
      <c r="AP163" s="145">
        <f>IF((VaBenefits[[#This Row],[Calculated Formula]]&lt;0.025),VaBenefits[[#This Row],[Calculated Formula]]+VaBenefits[[#This Row],[Penality]],0.025)</f>
        <v>2.1597727272727272E-2</v>
      </c>
      <c r="AQ163" s="145">
        <f>VaBenefits[[#This Row],[Annual Fee Rate]]/4</f>
        <v>5.399431818181818E-3</v>
      </c>
      <c r="AR163" s="154">
        <f>-Kickback*VaBenefits[[#This Row],[Assumed Contract Value ]]*QWaff</f>
        <v>0</v>
      </c>
      <c r="AS163" s="154">
        <f ca="1">(VaBenefits[[#This Row],[Total Fee]]+VaBenefits[[#This Row],[Kickback Fee]])*VaBenefits[[#This Row],[Joint Mortality tPxy for the partial year]]*VaBenefits[[#This Row],[timeFromValuation]]</f>
        <v>0</v>
      </c>
      <c r="BC163" s="23">
        <f t="shared" si="24"/>
        <v>77.5</v>
      </c>
      <c r="BD163" s="24">
        <v>0</v>
      </c>
      <c r="BE163" s="24">
        <v>0</v>
      </c>
      <c r="BF163" s="22">
        <v>0</v>
      </c>
      <c r="BG163" s="16">
        <v>0</v>
      </c>
      <c r="BH163" s="14">
        <v>299982</v>
      </c>
      <c r="BI163" s="15">
        <v>0</v>
      </c>
      <c r="BJ163" s="15">
        <v>0</v>
      </c>
      <c r="BK163" s="14">
        <v>0</v>
      </c>
      <c r="BL163" s="17">
        <v>11999</v>
      </c>
    </row>
    <row r="164" spans="1:64" ht="15" thickBot="1" x14ac:dyDescent="0.35">
      <c r="A164" s="32">
        <f t="shared" si="22"/>
        <v>156</v>
      </c>
      <c r="B164" s="29">
        <f t="shared" si="23"/>
        <v>39</v>
      </c>
      <c r="C164" s="29" t="b">
        <f>AND(VaBenefits[[#This Row],[timeFromValuation]]&gt;=ACT,VaBenefits[[#This Row],[Assumed Contract Value ]]&gt;0)</f>
        <v>0</v>
      </c>
      <c r="D164" s="20">
        <v>0</v>
      </c>
      <c r="E164" s="20">
        <v>0</v>
      </c>
      <c r="F164" s="20">
        <v>0</v>
      </c>
      <c r="G164" s="20" t="e">
        <f ca="1">IF(OR(RIGHT(B164,2)="25",RIGHT(B164,2)="75"),OFFSET(VaBenefits[[#This Row],[Assumed Contract Value ]],-1,0),VLOOKUP(VaBenefits[[#This Row],[timeFromValuation]],$BC$8:$BL$30,4,FALSE))+VaBenefits[[#This Row],[Total Fee]]</f>
        <v>#N/A</v>
      </c>
      <c r="H164" s="95">
        <f>ROUND($H$8+VaBenefits[[#This Row],[timeFromValuation]],0)</f>
        <v>94</v>
      </c>
      <c r="I164" s="20">
        <f>ROUND($I$8+VaBenefits[[#This Row],[timeFromValuation]],0)</f>
        <v>104</v>
      </c>
      <c r="J164" s="27" t="b">
        <f>VaBenefits[[#This Row],[Withdrawal Taken  ]]&gt;0</f>
        <v>0</v>
      </c>
      <c r="K164" s="41">
        <f>IF(AND(NOT(VaBenefits[[#This Row],[Is Activation]]),VaBenefits[[#This Row],[Assumed Contract Value ]]&gt;0),VaBenefits[[#This Row],[Withdrawal Taken  ]]/VaBenefits[[#This Row],[Assumed Contract Value ]],0)</f>
        <v>0</v>
      </c>
      <c r="L16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64" s="27" t="b">
        <f ca="1">AND(VaBenefits[[#This Row],[Is Activation]],SUMIFS($E$8:$E164,$C$8:$C164,TRUE)&gt;0)</f>
        <v>0</v>
      </c>
      <c r="N16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64" s="32" t="b">
        <f>IF(VaBenefits[[#This Row],[timeFromValuation]]=0,0, MOD(VaBenefits[[#This Row],[timeFromValuation]],1)=0)</f>
        <v>1</v>
      </c>
      <c r="P164" s="7">
        <f>IF(VaBenefits[[#This Row],[Is Anniversary?]]=TRUE,VaBenefits[[#This Row],[Assumed Contract Value ]],0)</f>
        <v>0</v>
      </c>
      <c r="Q16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64" s="7" t="b">
        <f>VaBenefits[[#This Row],[Assumed Contract Value ]]&lt;0.1</f>
        <v>1</v>
      </c>
      <c r="S16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64" s="7">
        <f ca="1">IF(AND(VaBenefits[[#This Row],[Is Activation]]=FALSE,VaBenefits[[#This Row],[Is Anniversary?]]=TRUE),OFFSET( VaBenefits[[#This Row],[Income Credit Base]],-1,0)*ICP,0)</f>
        <v>0</v>
      </c>
      <c r="U164" s="5">
        <f>IF(VaBenefits[[#This Row],[Assumed Contract Value ]]&gt;0,VaBenefits[[#This Row],[Income Base]]*MAWA,0)</f>
        <v>0</v>
      </c>
      <c r="V164" s="94">
        <v>0</v>
      </c>
      <c r="W164" s="8">
        <f>1/(1+InterestRate)^VaBenefits[[#This Row],[timeFromValuation]]</f>
        <v>0.14914796641529171</v>
      </c>
      <c r="X164" s="90">
        <f>VaBenefits[[#This Row],[timeFromValuation]]</f>
        <v>39</v>
      </c>
      <c r="Y164" s="91">
        <f>IF(($H$8+VaBenefits[[#This Row],[timeFromValuation]])&lt;=120,VLOOKUP(H164,Table2[],Qx!L$6,FALSE),0)</f>
        <v>0.869031</v>
      </c>
      <c r="Z164" s="91">
        <f>IF(($I$8+VaBenefits[[#This Row],[timeFromValuation]])&lt;=120,VLOOKUP(I164,Table2[],Qx!M$6,FALSE),0)</f>
        <v>0.64379300000000006</v>
      </c>
      <c r="AA164" s="91">
        <v>0</v>
      </c>
      <c r="AB164" s="91">
        <v>0</v>
      </c>
      <c r="AC164" s="91">
        <v>0</v>
      </c>
      <c r="AD164" s="91">
        <v>0</v>
      </c>
      <c r="AE164" s="96">
        <f>PV(1.03,20,-VaBenefits[[#This Row],[Protected Income Payment]])</f>
        <v>0</v>
      </c>
      <c r="AF164" s="126">
        <f>IF((AND(VaBenefits[[#This Row],[Is Anniversary?]],VaBenefits[[#This Row],[Assumed Contract Value ]]&lt;75000)),-50,0)</f>
        <v>-50</v>
      </c>
      <c r="AG164" s="144">
        <f>VaBenefits[[#This Row],[Assumed Contract Value ]]*-1.15%/4</f>
        <v>0</v>
      </c>
      <c r="AH164" s="142">
        <f ca="1">OFFSET(VaBenefits[[#This Row],[Assumed Contract Value ]],-1,0)*-VaBenefits[[#This Row],[Quarterly Fee Rate]]</f>
        <v>0</v>
      </c>
      <c r="AI164" s="142">
        <f ca="1">VaBenefits[[#This Row],[Maintenace Fee]]+VaBenefits[[#This Row],[Separate Account Charge]]+VaBenefits[[#This Row],[Rider Fee]]</f>
        <v>-50</v>
      </c>
      <c r="AJ164" s="142">
        <v>957.12</v>
      </c>
      <c r="AK164" s="142">
        <v>2</v>
      </c>
      <c r="AL164" s="91">
        <f>Initial_Annual_Fee_Rate+(0.05%*(VaBenefits[[#This Row],[Vix^2]]/33-10))</f>
        <v>2.2001818181818185E-2</v>
      </c>
      <c r="AM164" s="146">
        <f ca="1">IF(VaBenefits[[#This Row],[Annual Fee Rate]]=0.0125,0,OFFSET(VaBenefits[[#This Row],[Annual Fee Rate]],-1,0)-VaBenefits[[#This Row],[Annual Fee Rate]])</f>
        <v>-2.9040909090909117E-3</v>
      </c>
      <c r="AN164" s="142">
        <f>VaBenefits[[#This Row],[Annual Fee Rate]]-VaBenefits[[#This Row],[Calculated Formula]]</f>
        <v>2.4999999999999988E-3</v>
      </c>
      <c r="AO164" s="91">
        <f t="shared" si="25"/>
        <v>2.5000000000000001E-3</v>
      </c>
      <c r="AP164" s="145">
        <f>IF((VaBenefits[[#This Row],[Calculated Formula]]&lt;0.025),VaBenefits[[#This Row],[Calculated Formula]]+VaBenefits[[#This Row],[Penality]],0.025)</f>
        <v>2.4501818181818184E-2</v>
      </c>
      <c r="AQ164" s="145">
        <f>VaBenefits[[#This Row],[Annual Fee Rate]]/4</f>
        <v>6.1254545454545459E-3</v>
      </c>
      <c r="AR164" s="154">
        <f>-Kickback*VaBenefits[[#This Row],[Assumed Contract Value ]]*QWaff</f>
        <v>0</v>
      </c>
      <c r="AS164" s="154">
        <f ca="1">(VaBenefits[[#This Row],[Total Fee]]+VaBenefits[[#This Row],[Kickback Fee]])*VaBenefits[[#This Row],[Joint Mortality tPxy for the partial year]]*VaBenefits[[#This Row],[timeFromValuation]]</f>
        <v>0</v>
      </c>
      <c r="BC164" s="23">
        <f t="shared" si="24"/>
        <v>78</v>
      </c>
      <c r="BD164" s="24">
        <v>0</v>
      </c>
      <c r="BE164" s="24">
        <v>0</v>
      </c>
      <c r="BF164" s="22">
        <v>0</v>
      </c>
      <c r="BG164" s="16">
        <v>0</v>
      </c>
      <c r="BH164" s="14">
        <v>299982</v>
      </c>
      <c r="BI164" s="15">
        <v>0</v>
      </c>
      <c r="BJ164" s="15">
        <v>0</v>
      </c>
      <c r="BK164" s="14">
        <v>0</v>
      </c>
      <c r="BL164" s="17">
        <v>11999</v>
      </c>
    </row>
    <row r="165" spans="1:64" ht="15" thickBot="1" x14ac:dyDescent="0.35">
      <c r="A165" s="32">
        <f t="shared" si="22"/>
        <v>157</v>
      </c>
      <c r="B165" s="29">
        <f t="shared" si="23"/>
        <v>39.25</v>
      </c>
      <c r="C165" s="29" t="b">
        <f>AND(VaBenefits[[#This Row],[timeFromValuation]]&gt;=ACT,VaBenefits[[#This Row],[Assumed Contract Value ]]&gt;0)</f>
        <v>0</v>
      </c>
      <c r="D165" s="20">
        <v>0</v>
      </c>
      <c r="E165" s="20">
        <v>0</v>
      </c>
      <c r="F165" s="20">
        <v>0</v>
      </c>
      <c r="G165" s="20">
        <f ca="1">IF(OR(RIGHT(B165,2)="25",RIGHT(B165,2)="75"),OFFSET(VaBenefits[[#This Row],[Assumed Contract Value ]],-1,0),VLOOKUP(VaBenefits[[#This Row],[timeFromValuation]],$BC$8:$BL$30,4,FALSE))+VaBenefits[[#This Row],[Total Fee]]</f>
        <v>0</v>
      </c>
      <c r="H165" s="95">
        <f>ROUND($H$8+VaBenefits[[#This Row],[timeFromValuation]],0)</f>
        <v>94</v>
      </c>
      <c r="I165" s="20">
        <f>ROUND($I$8+VaBenefits[[#This Row],[timeFromValuation]],0)</f>
        <v>104</v>
      </c>
      <c r="J165" s="27" t="b">
        <f>VaBenefits[[#This Row],[Withdrawal Taken  ]]&gt;0</f>
        <v>0</v>
      </c>
      <c r="K165" s="41">
        <f>IF(AND(NOT(VaBenefits[[#This Row],[Is Activation]]),VaBenefits[[#This Row],[Assumed Contract Value ]]&gt;0),VaBenefits[[#This Row],[Withdrawal Taken  ]]/VaBenefits[[#This Row],[Assumed Contract Value ]],0)</f>
        <v>0</v>
      </c>
      <c r="L16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65" s="27" t="b">
        <f ca="1">AND(VaBenefits[[#This Row],[Is Activation]],SUMIFS($E$8:$E165,$C$8:$C165,TRUE)&gt;0)</f>
        <v>0</v>
      </c>
      <c r="N16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65" s="32" t="b">
        <f>IF(VaBenefits[[#This Row],[timeFromValuation]]=0,0, MOD(VaBenefits[[#This Row],[timeFromValuation]],1)=0)</f>
        <v>0</v>
      </c>
      <c r="P165" s="7">
        <f>IF(VaBenefits[[#This Row],[Is Anniversary?]]=TRUE,VaBenefits[[#This Row],[Assumed Contract Value ]],0)</f>
        <v>0</v>
      </c>
      <c r="Q16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65" s="7" t="b">
        <f>VaBenefits[[#This Row],[Assumed Contract Value ]]&lt;0.1</f>
        <v>1</v>
      </c>
      <c r="S16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65" s="7">
        <f ca="1">IF(AND(VaBenefits[[#This Row],[Is Activation]]=FALSE,VaBenefits[[#This Row],[Is Anniversary?]]=TRUE),OFFSET( VaBenefits[[#This Row],[Income Credit Base]],-1,0)*ICP,0)</f>
        <v>0</v>
      </c>
      <c r="U165" s="5">
        <f>IF(VaBenefits[[#This Row],[Assumed Contract Value ]]&gt;0,VaBenefits[[#This Row],[Income Base]]*MAWA,0)</f>
        <v>0</v>
      </c>
      <c r="V165" s="94">
        <v>0</v>
      </c>
      <c r="W165" s="8">
        <f>1/(1+InterestRate)^VaBenefits[[#This Row],[timeFromValuation]]</f>
        <v>0.14733977811751081</v>
      </c>
      <c r="X165" s="90">
        <f>VaBenefits[[#This Row],[timeFromValuation]]</f>
        <v>39.25</v>
      </c>
      <c r="Y165" s="91">
        <f>IF(($H$8+VaBenefits[[#This Row],[timeFromValuation]])&lt;=120,VLOOKUP(H165,Table2[],Qx!L$6,FALSE),0)</f>
        <v>0.869031</v>
      </c>
      <c r="Z165" s="91">
        <f>IF(($I$8+VaBenefits[[#This Row],[timeFromValuation]])&lt;=120,VLOOKUP(I165,Table2[],Qx!M$6,FALSE),0)</f>
        <v>0.64379300000000006</v>
      </c>
      <c r="AA165" s="91">
        <v>0</v>
      </c>
      <c r="AB165" s="91">
        <v>0</v>
      </c>
      <c r="AC165" s="91">
        <v>0</v>
      </c>
      <c r="AD165" s="91">
        <v>0</v>
      </c>
      <c r="AE165" s="96">
        <f>PV(1.03,20,-VaBenefits[[#This Row],[Protected Income Payment]])</f>
        <v>0</v>
      </c>
      <c r="AF165" s="126">
        <f>IF((AND(VaBenefits[[#This Row],[Is Anniversary?]],VaBenefits[[#This Row],[Assumed Contract Value ]]&lt;75000)),-50,0)</f>
        <v>0</v>
      </c>
      <c r="AG165" s="144">
        <f>VaBenefits[[#This Row],[Assumed Contract Value ]]*-1.15%/4</f>
        <v>0</v>
      </c>
      <c r="AH165" s="142">
        <f ca="1">OFFSET(VaBenefits[[#This Row],[Assumed Contract Value ]],-1,0)*-VaBenefits[[#This Row],[Quarterly Fee Rate]]</f>
        <v>0</v>
      </c>
      <c r="AI165" s="142">
        <f ca="1">VaBenefits[[#This Row],[Maintenace Fee]]+VaBenefits[[#This Row],[Separate Account Charge]]+VaBenefits[[#This Row],[Rider Fee]]</f>
        <v>0</v>
      </c>
      <c r="AJ165" s="142">
        <v>1025.43</v>
      </c>
      <c r="AK165" s="142">
        <v>2</v>
      </c>
      <c r="AL165" s="91">
        <f>Initial_Annual_Fee_Rate+(0.05%*(VaBenefits[[#This Row],[Vix^2]]/33-10))</f>
        <v>2.3036818181818183E-2</v>
      </c>
      <c r="AM165" s="146">
        <f ca="1">IF(VaBenefits[[#This Row],[Annual Fee Rate]]=0.0125,0,OFFSET(VaBenefits[[#This Row],[Annual Fee Rate]],-1,0)-VaBenefits[[#This Row],[Annual Fee Rate]])</f>
        <v>-1.0349999999999977E-3</v>
      </c>
      <c r="AN165" s="142">
        <f>VaBenefits[[#This Row],[Annual Fee Rate]]-VaBenefits[[#This Row],[Calculated Formula]]</f>
        <v>2.4999999999999988E-3</v>
      </c>
      <c r="AO165" s="91">
        <f t="shared" si="25"/>
        <v>2.5000000000000001E-3</v>
      </c>
      <c r="AP165" s="145">
        <f>IF((VaBenefits[[#This Row],[Calculated Formula]]&lt;0.025),VaBenefits[[#This Row],[Calculated Formula]]+VaBenefits[[#This Row],[Penality]],0.025)</f>
        <v>2.5536818181818181E-2</v>
      </c>
      <c r="AQ165" s="145">
        <f>VaBenefits[[#This Row],[Annual Fee Rate]]/4</f>
        <v>6.3842045454545453E-3</v>
      </c>
      <c r="AR165" s="154">
        <f>-Kickback*VaBenefits[[#This Row],[Assumed Contract Value ]]*QWaff</f>
        <v>0</v>
      </c>
      <c r="AS165" s="154">
        <f ca="1">(VaBenefits[[#This Row],[Total Fee]]+VaBenefits[[#This Row],[Kickback Fee]])*VaBenefits[[#This Row],[Joint Mortality tPxy for the partial year]]*VaBenefits[[#This Row],[timeFromValuation]]</f>
        <v>0</v>
      </c>
      <c r="BC165" s="23">
        <f t="shared" si="24"/>
        <v>78.5</v>
      </c>
      <c r="BD165" s="24">
        <v>0</v>
      </c>
      <c r="BE165" s="24">
        <v>0</v>
      </c>
      <c r="BF165" s="22">
        <v>0</v>
      </c>
      <c r="BG165" s="16">
        <v>0</v>
      </c>
      <c r="BH165" s="14">
        <v>299982</v>
      </c>
      <c r="BI165" s="15">
        <v>0</v>
      </c>
      <c r="BJ165" s="15">
        <v>0</v>
      </c>
      <c r="BK165" s="14">
        <v>0</v>
      </c>
      <c r="BL165" s="17">
        <v>11999</v>
      </c>
    </row>
    <row r="166" spans="1:64" ht="15" thickBot="1" x14ac:dyDescent="0.35">
      <c r="A166" s="32">
        <f t="shared" si="22"/>
        <v>158</v>
      </c>
      <c r="B166" s="29">
        <f t="shared" si="23"/>
        <v>39.5</v>
      </c>
      <c r="C166" s="29" t="b">
        <f>AND(VaBenefits[[#This Row],[timeFromValuation]]&gt;=ACT,VaBenefits[[#This Row],[Assumed Contract Value ]]&gt;0)</f>
        <v>0</v>
      </c>
      <c r="D166" s="20">
        <v>0</v>
      </c>
      <c r="E166" s="20">
        <v>0</v>
      </c>
      <c r="F166" s="20">
        <v>0</v>
      </c>
      <c r="G166" s="20" t="e">
        <f ca="1">IF(OR(RIGHT(B166,2)="25",RIGHT(B166,2)="75"),OFFSET(VaBenefits[[#This Row],[Assumed Contract Value ]],-1,0),VLOOKUP(VaBenefits[[#This Row],[timeFromValuation]],$BC$8:$BL$30,4,FALSE))+VaBenefits[[#This Row],[Total Fee]]</f>
        <v>#N/A</v>
      </c>
      <c r="H166" s="95">
        <f>ROUND($H$8+VaBenefits[[#This Row],[timeFromValuation]],0)</f>
        <v>95</v>
      </c>
      <c r="I166" s="20">
        <f>ROUND($I$8+VaBenefits[[#This Row],[timeFromValuation]],0)</f>
        <v>105</v>
      </c>
      <c r="J166" s="27" t="b">
        <f>VaBenefits[[#This Row],[Withdrawal Taken  ]]&gt;0</f>
        <v>0</v>
      </c>
      <c r="K166" s="41">
        <f>IF(AND(NOT(VaBenefits[[#This Row],[Is Activation]]),VaBenefits[[#This Row],[Assumed Contract Value ]]&gt;0),VaBenefits[[#This Row],[Withdrawal Taken  ]]/VaBenefits[[#This Row],[Assumed Contract Value ]],0)</f>
        <v>0</v>
      </c>
      <c r="L16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66" s="27" t="b">
        <f ca="1">AND(VaBenefits[[#This Row],[Is Activation]],SUMIFS($E$8:$E166,$C$8:$C166,TRUE)&gt;0)</f>
        <v>0</v>
      </c>
      <c r="N16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66" s="32" t="b">
        <f>IF(VaBenefits[[#This Row],[timeFromValuation]]=0,0, MOD(VaBenefits[[#This Row],[timeFromValuation]],1)=0)</f>
        <v>0</v>
      </c>
      <c r="P166" s="7">
        <f>IF(VaBenefits[[#This Row],[Is Anniversary?]]=TRUE,VaBenefits[[#This Row],[Assumed Contract Value ]],0)</f>
        <v>0</v>
      </c>
      <c r="Q16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66" s="7" t="b">
        <f>VaBenefits[[#This Row],[Assumed Contract Value ]]&lt;0.1</f>
        <v>1</v>
      </c>
      <c r="S16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66" s="7">
        <f ca="1">IF(AND(VaBenefits[[#This Row],[Is Activation]]=FALSE,VaBenefits[[#This Row],[Is Anniversary?]]=TRUE),OFFSET( VaBenefits[[#This Row],[Income Credit Base]],-1,0)*ICP,0)</f>
        <v>0</v>
      </c>
      <c r="U166" s="5">
        <f>IF(VaBenefits[[#This Row],[Assumed Contract Value ]]&gt;0,VaBenefits[[#This Row],[Income Base]]*MAWA,0)</f>
        <v>0</v>
      </c>
      <c r="V166" s="94">
        <v>0</v>
      </c>
      <c r="W166" s="8">
        <f>1/(1+InterestRate)^VaBenefits[[#This Row],[timeFromValuation]]</f>
        <v>0.14555351130480837</v>
      </c>
      <c r="X166" s="90">
        <f>VaBenefits[[#This Row],[timeFromValuation]]</f>
        <v>39.5</v>
      </c>
      <c r="Y166" s="91">
        <f>IF(($H$8+VaBenefits[[#This Row],[timeFromValuation]])&lt;=120,VLOOKUP(H166,Table2[],Qx!L$6,FALSE),0)</f>
        <v>0.85355099999999995</v>
      </c>
      <c r="Z166" s="91">
        <f>IF(($I$8+VaBenefits[[#This Row],[timeFromValuation]])&lt;=120,VLOOKUP(I166,Table2[],Qx!M$6,FALSE),0)</f>
        <v>0.62</v>
      </c>
      <c r="AA166" s="91">
        <v>0</v>
      </c>
      <c r="AB166" s="91">
        <v>0</v>
      </c>
      <c r="AC166" s="91">
        <v>0</v>
      </c>
      <c r="AD166" s="91">
        <v>0</v>
      </c>
      <c r="AE166" s="96">
        <f>PV(1.03,20,-VaBenefits[[#This Row],[Protected Income Payment]])</f>
        <v>0</v>
      </c>
      <c r="AF166" s="126">
        <f>IF((AND(VaBenefits[[#This Row],[Is Anniversary?]],VaBenefits[[#This Row],[Assumed Contract Value ]]&lt;75000)),-50,0)</f>
        <v>0</v>
      </c>
      <c r="AG166" s="144">
        <f>VaBenefits[[#This Row],[Assumed Contract Value ]]*-1.15%/4</f>
        <v>0</v>
      </c>
      <c r="AH166" s="142">
        <f ca="1">OFFSET(VaBenefits[[#This Row],[Assumed Contract Value ]],-1,0)*-VaBenefits[[#This Row],[Quarterly Fee Rate]]</f>
        <v>0</v>
      </c>
      <c r="AI166" s="142">
        <f ca="1">VaBenefits[[#This Row],[Maintenace Fee]]+VaBenefits[[#This Row],[Separate Account Charge]]+VaBenefits[[#This Row],[Rider Fee]]</f>
        <v>0</v>
      </c>
      <c r="AJ166" s="142">
        <v>721.89</v>
      </c>
      <c r="AK166" s="142">
        <v>2</v>
      </c>
      <c r="AL166" s="91">
        <f>Initial_Annual_Fee_Rate+(0.05%*(VaBenefits[[#This Row],[Vix^2]]/33-10))</f>
        <v>1.8437727272727272E-2</v>
      </c>
      <c r="AM166" s="146">
        <f ca="1">IF(VaBenefits[[#This Row],[Annual Fee Rate]]=0.0125,0,OFFSET(VaBenefits[[#This Row],[Annual Fee Rate]],-1,0)-VaBenefits[[#This Row],[Annual Fee Rate]])</f>
        <v>4.5990909090909103E-3</v>
      </c>
      <c r="AN166" s="142">
        <f>VaBenefits[[#This Row],[Annual Fee Rate]]-VaBenefits[[#This Row],[Calculated Formula]]</f>
        <v>2.4999999999999988E-3</v>
      </c>
      <c r="AO166" s="91">
        <f t="shared" si="25"/>
        <v>2.5000000000000001E-3</v>
      </c>
      <c r="AP166" s="145">
        <f>IF((VaBenefits[[#This Row],[Calculated Formula]]&lt;0.025),VaBenefits[[#This Row],[Calculated Formula]]+VaBenefits[[#This Row],[Penality]],0.025)</f>
        <v>2.0937727272727271E-2</v>
      </c>
      <c r="AQ166" s="145">
        <f>VaBenefits[[#This Row],[Annual Fee Rate]]/4</f>
        <v>5.2344318181818178E-3</v>
      </c>
      <c r="AR166" s="154">
        <f>-Kickback*VaBenefits[[#This Row],[Assumed Contract Value ]]*QWaff</f>
        <v>0</v>
      </c>
      <c r="AS166" s="154">
        <f ca="1">(VaBenefits[[#This Row],[Total Fee]]+VaBenefits[[#This Row],[Kickback Fee]])*VaBenefits[[#This Row],[Joint Mortality tPxy for the partial year]]*VaBenefits[[#This Row],[timeFromValuation]]</f>
        <v>0</v>
      </c>
      <c r="BC166" s="23">
        <f t="shared" si="24"/>
        <v>79</v>
      </c>
      <c r="BD166" s="24">
        <v>0</v>
      </c>
      <c r="BE166" s="24">
        <v>0</v>
      </c>
      <c r="BF166" s="22">
        <v>0</v>
      </c>
      <c r="BG166" s="16">
        <v>0</v>
      </c>
      <c r="BH166" s="14">
        <v>299982</v>
      </c>
      <c r="BI166" s="15">
        <v>0</v>
      </c>
      <c r="BJ166" s="15">
        <v>0</v>
      </c>
      <c r="BK166" s="14">
        <v>0</v>
      </c>
      <c r="BL166" s="17">
        <v>11999</v>
      </c>
    </row>
    <row r="167" spans="1:64" ht="15" thickBot="1" x14ac:dyDescent="0.35">
      <c r="A167" s="32">
        <f t="shared" si="22"/>
        <v>159</v>
      </c>
      <c r="B167" s="29">
        <f t="shared" si="23"/>
        <v>39.75</v>
      </c>
      <c r="C167" s="29" t="b">
        <f>AND(VaBenefits[[#This Row],[timeFromValuation]]&gt;=ACT,VaBenefits[[#This Row],[Assumed Contract Value ]]&gt;0)</f>
        <v>0</v>
      </c>
      <c r="D167" s="20">
        <v>0</v>
      </c>
      <c r="E167" s="20">
        <v>0</v>
      </c>
      <c r="F167" s="20">
        <v>0</v>
      </c>
      <c r="G167" s="20">
        <f ca="1">IF(OR(RIGHT(B167,2)="25",RIGHT(B167,2)="75"),OFFSET(VaBenefits[[#This Row],[Assumed Contract Value ]],-1,0),VLOOKUP(VaBenefits[[#This Row],[timeFromValuation]],$BC$8:$BL$30,4,FALSE))+VaBenefits[[#This Row],[Total Fee]]</f>
        <v>0</v>
      </c>
      <c r="H167" s="95">
        <f>ROUND($H$8+VaBenefits[[#This Row],[timeFromValuation]],0)</f>
        <v>95</v>
      </c>
      <c r="I167" s="20">
        <f>ROUND($I$8+VaBenefits[[#This Row],[timeFromValuation]],0)</f>
        <v>105</v>
      </c>
      <c r="J167" s="27" t="b">
        <f>VaBenefits[[#This Row],[Withdrawal Taken  ]]&gt;0</f>
        <v>0</v>
      </c>
      <c r="K167" s="41">
        <f>IF(AND(NOT(VaBenefits[[#This Row],[Is Activation]]),VaBenefits[[#This Row],[Assumed Contract Value ]]&gt;0),VaBenefits[[#This Row],[Withdrawal Taken  ]]/VaBenefits[[#This Row],[Assumed Contract Value ]],0)</f>
        <v>0</v>
      </c>
      <c r="L16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67" s="27" t="b">
        <f ca="1">AND(VaBenefits[[#This Row],[Is Activation]],SUMIFS($E$8:$E167,$C$8:$C167,TRUE)&gt;0)</f>
        <v>0</v>
      </c>
      <c r="N16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67" s="32" t="b">
        <f>IF(VaBenefits[[#This Row],[timeFromValuation]]=0,0, MOD(VaBenefits[[#This Row],[timeFromValuation]],1)=0)</f>
        <v>0</v>
      </c>
      <c r="P167" s="7">
        <f>IF(VaBenefits[[#This Row],[Is Anniversary?]]=TRUE,VaBenefits[[#This Row],[Assumed Contract Value ]],0)</f>
        <v>0</v>
      </c>
      <c r="Q16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67" s="7" t="b">
        <f>VaBenefits[[#This Row],[Assumed Contract Value ]]&lt;0.1</f>
        <v>1</v>
      </c>
      <c r="S16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67" s="7">
        <f ca="1">IF(AND(VaBenefits[[#This Row],[Is Activation]]=FALSE,VaBenefits[[#This Row],[Is Anniversary?]]=TRUE),OFFSET( VaBenefits[[#This Row],[Income Credit Base]],-1,0)*ICP,0)</f>
        <v>0</v>
      </c>
      <c r="U167" s="5">
        <f>IF(VaBenefits[[#This Row],[Assumed Contract Value ]]&gt;0,VaBenefits[[#This Row],[Income Base]]*MAWA,0)</f>
        <v>0</v>
      </c>
      <c r="V167" s="94">
        <v>0</v>
      </c>
      <c r="W167" s="8">
        <f>1/(1+InterestRate)^VaBenefits[[#This Row],[timeFromValuation]]</f>
        <v>0.14378890021309948</v>
      </c>
      <c r="X167" s="90">
        <f>VaBenefits[[#This Row],[timeFromValuation]]</f>
        <v>39.75</v>
      </c>
      <c r="Y167" s="91">
        <f>IF(($H$8+VaBenefits[[#This Row],[timeFromValuation]])&lt;=120,VLOOKUP(H167,Table2[],Qx!L$6,FALSE),0)</f>
        <v>0.85355099999999995</v>
      </c>
      <c r="Z167" s="91">
        <f>IF(($I$8+VaBenefits[[#This Row],[timeFromValuation]])&lt;=120,VLOOKUP(I167,Table2[],Qx!M$6,FALSE),0)</f>
        <v>0.62</v>
      </c>
      <c r="AA167" s="91">
        <v>0</v>
      </c>
      <c r="AB167" s="91">
        <v>0</v>
      </c>
      <c r="AC167" s="91">
        <v>0</v>
      </c>
      <c r="AD167" s="91">
        <v>0</v>
      </c>
      <c r="AE167" s="96">
        <f>PV(1.03,20,-VaBenefits[[#This Row],[Protected Income Payment]])</f>
        <v>0</v>
      </c>
      <c r="AF167" s="126">
        <f>IF((AND(VaBenefits[[#This Row],[Is Anniversary?]],VaBenefits[[#This Row],[Assumed Contract Value ]]&lt;75000)),-50,0)</f>
        <v>0</v>
      </c>
      <c r="AG167" s="144">
        <f>VaBenefits[[#This Row],[Assumed Contract Value ]]*-1.15%/4</f>
        <v>0</v>
      </c>
      <c r="AH167" s="142">
        <f ca="1">OFFSET(VaBenefits[[#This Row],[Assumed Contract Value ]],-1,0)*-VaBenefits[[#This Row],[Quarterly Fee Rate]]</f>
        <v>0</v>
      </c>
      <c r="AI167" s="142">
        <f ca="1">VaBenefits[[#This Row],[Maintenace Fee]]+VaBenefits[[#This Row],[Separate Account Charge]]+VaBenefits[[#This Row],[Rider Fee]]</f>
        <v>0</v>
      </c>
      <c r="AJ167" s="142">
        <v>207.38</v>
      </c>
      <c r="AK167" s="142">
        <v>2</v>
      </c>
      <c r="AL167" s="91">
        <f>Initial_Annual_Fee_Rate+(0.05%*(VaBenefits[[#This Row],[Vix^2]]/33-10))</f>
        <v>1.0642121212121212E-2</v>
      </c>
      <c r="AM167" s="146">
        <f ca="1">IF(VaBenefits[[#This Row],[Annual Fee Rate]]=0.0125,0,OFFSET(VaBenefits[[#This Row],[Annual Fee Rate]],-1,0)-VaBenefits[[#This Row],[Annual Fee Rate]])</f>
        <v>7.7956060606060584E-3</v>
      </c>
      <c r="AN167" s="142">
        <f>VaBenefits[[#This Row],[Annual Fee Rate]]-VaBenefits[[#This Row],[Calculated Formula]]</f>
        <v>2.5000000000000005E-3</v>
      </c>
      <c r="AO167" s="91">
        <f t="shared" si="25"/>
        <v>2.5000000000000001E-3</v>
      </c>
      <c r="AP167" s="145">
        <f>IF((VaBenefits[[#This Row],[Calculated Formula]]&lt;0.025),VaBenefits[[#This Row],[Calculated Formula]]+VaBenefits[[#This Row],[Penality]],0.025)</f>
        <v>1.3142121212121213E-2</v>
      </c>
      <c r="AQ167" s="145">
        <f>VaBenefits[[#This Row],[Annual Fee Rate]]/4</f>
        <v>3.2855303030303032E-3</v>
      </c>
      <c r="AR167" s="154">
        <f>-Kickback*VaBenefits[[#This Row],[Assumed Contract Value ]]*QWaff</f>
        <v>0</v>
      </c>
      <c r="AS167" s="154">
        <f ca="1">(VaBenefits[[#This Row],[Total Fee]]+VaBenefits[[#This Row],[Kickback Fee]])*VaBenefits[[#This Row],[Joint Mortality tPxy for the partial year]]*VaBenefits[[#This Row],[timeFromValuation]]</f>
        <v>0</v>
      </c>
      <c r="BC167" s="23">
        <f t="shared" si="24"/>
        <v>79.5</v>
      </c>
      <c r="BD167" s="24">
        <v>0</v>
      </c>
      <c r="BE167" s="24">
        <v>0</v>
      </c>
      <c r="BF167" s="22">
        <v>0</v>
      </c>
      <c r="BG167" s="16">
        <v>0</v>
      </c>
      <c r="BH167" s="14">
        <v>299982</v>
      </c>
      <c r="BI167" s="15">
        <v>0</v>
      </c>
      <c r="BJ167" s="15">
        <v>0</v>
      </c>
      <c r="BK167" s="14">
        <v>0</v>
      </c>
      <c r="BL167" s="17">
        <v>11999</v>
      </c>
    </row>
    <row r="168" spans="1:64" ht="15" thickBot="1" x14ac:dyDescent="0.35">
      <c r="A168" s="32">
        <f t="shared" si="22"/>
        <v>160</v>
      </c>
      <c r="B168" s="29">
        <f t="shared" si="23"/>
        <v>40</v>
      </c>
      <c r="C168" s="29" t="b">
        <f>AND(VaBenefits[[#This Row],[timeFromValuation]]&gt;=ACT,VaBenefits[[#This Row],[Assumed Contract Value ]]&gt;0)</f>
        <v>0</v>
      </c>
      <c r="D168" s="20">
        <v>0</v>
      </c>
      <c r="E168" s="20">
        <v>0</v>
      </c>
      <c r="F168" s="20">
        <v>0</v>
      </c>
      <c r="G168" s="20" t="e">
        <f ca="1">IF(OR(RIGHT(B168,2)="25",RIGHT(B168,2)="75"),OFFSET(VaBenefits[[#This Row],[Assumed Contract Value ]],-1,0),VLOOKUP(VaBenefits[[#This Row],[timeFromValuation]],$BC$8:$BL$30,4,FALSE))+VaBenefits[[#This Row],[Total Fee]]</f>
        <v>#N/A</v>
      </c>
      <c r="H168" s="95">
        <f>ROUND($H$8+VaBenefits[[#This Row],[timeFromValuation]],0)</f>
        <v>95</v>
      </c>
      <c r="I168" s="20">
        <f>ROUND($I$8+VaBenefits[[#This Row],[timeFromValuation]],0)</f>
        <v>105</v>
      </c>
      <c r="J168" s="27" t="b">
        <f>VaBenefits[[#This Row],[Withdrawal Taken  ]]&gt;0</f>
        <v>0</v>
      </c>
      <c r="K168" s="41">
        <f>IF(AND(NOT(VaBenefits[[#This Row],[Is Activation]]),VaBenefits[[#This Row],[Assumed Contract Value ]]&gt;0),VaBenefits[[#This Row],[Withdrawal Taken  ]]/VaBenefits[[#This Row],[Assumed Contract Value ]],0)</f>
        <v>0</v>
      </c>
      <c r="L16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68" s="27" t="b">
        <f ca="1">AND(VaBenefits[[#This Row],[Is Activation]],SUMIFS($E$8:$E168,$C$8:$C168,TRUE)&gt;0)</f>
        <v>0</v>
      </c>
      <c r="N16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68" s="32" t="b">
        <f>IF(VaBenefits[[#This Row],[timeFromValuation]]=0,0, MOD(VaBenefits[[#This Row],[timeFromValuation]],1)=0)</f>
        <v>1</v>
      </c>
      <c r="P168" s="7">
        <f>IF(VaBenefits[[#This Row],[Is Anniversary?]]=TRUE,VaBenefits[[#This Row],[Assumed Contract Value ]],0)</f>
        <v>0</v>
      </c>
      <c r="Q16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68" s="7" t="b">
        <f>VaBenefits[[#This Row],[Assumed Contract Value ]]&lt;0.1</f>
        <v>1</v>
      </c>
      <c r="S16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68" s="7">
        <f ca="1">IF(AND(VaBenefits[[#This Row],[Is Activation]]=FALSE,VaBenefits[[#This Row],[Is Anniversary?]]=TRUE),OFFSET( VaBenefits[[#This Row],[Income Credit Base]],-1,0)*ICP,0)</f>
        <v>0</v>
      </c>
      <c r="U168" s="5">
        <f>IF(VaBenefits[[#This Row],[Assumed Contract Value ]]&gt;0,VaBenefits[[#This Row],[Income Base]]*MAWA,0)</f>
        <v>0</v>
      </c>
      <c r="V168" s="94">
        <v>0</v>
      </c>
      <c r="W168" s="8">
        <f>1/(1+InterestRate)^VaBenefits[[#This Row],[timeFromValuation]]</f>
        <v>0.14204568230027784</v>
      </c>
      <c r="X168" s="90">
        <f>VaBenefits[[#This Row],[timeFromValuation]]</f>
        <v>40</v>
      </c>
      <c r="Y168" s="91">
        <f>IF(($H$8+VaBenefits[[#This Row],[timeFromValuation]])&lt;=120,VLOOKUP(H168,Table2[],Qx!L$6,FALSE),0)</f>
        <v>0.85355099999999995</v>
      </c>
      <c r="Z168" s="91">
        <f>IF(($I$8+VaBenefits[[#This Row],[timeFromValuation]])&lt;=120,VLOOKUP(I168,Table2[],Qx!M$6,FALSE),0)</f>
        <v>0.62</v>
      </c>
      <c r="AA168" s="91">
        <v>0</v>
      </c>
      <c r="AB168" s="91">
        <v>0</v>
      </c>
      <c r="AC168" s="91">
        <v>0</v>
      </c>
      <c r="AD168" s="91">
        <v>0</v>
      </c>
      <c r="AE168" s="96">
        <f>PV(1.03,20,-VaBenefits[[#This Row],[Protected Income Payment]])</f>
        <v>0</v>
      </c>
      <c r="AF168" s="126">
        <f>IF((AND(VaBenefits[[#This Row],[Is Anniversary?]],VaBenefits[[#This Row],[Assumed Contract Value ]]&lt;75000)),-50,0)</f>
        <v>-50</v>
      </c>
      <c r="AG168" s="144">
        <f>VaBenefits[[#This Row],[Assumed Contract Value ]]*-1.15%/4</f>
        <v>0</v>
      </c>
      <c r="AH168" s="142">
        <f ca="1">OFFSET(VaBenefits[[#This Row],[Assumed Contract Value ]],-1,0)*-VaBenefits[[#This Row],[Quarterly Fee Rate]]</f>
        <v>0</v>
      </c>
      <c r="AI168" s="142">
        <f ca="1">VaBenefits[[#This Row],[Maintenace Fee]]+VaBenefits[[#This Row],[Separate Account Charge]]+VaBenefits[[#This Row],[Rider Fee]]</f>
        <v>-50</v>
      </c>
      <c r="AJ168" s="142">
        <v>525.71</v>
      </c>
      <c r="AK168" s="142">
        <v>1</v>
      </c>
      <c r="AL168" s="91">
        <f>Initial_Annual_Fee_Rate+(0.05%*(VaBenefits[[#This Row],[Vix^2]]/33-10))</f>
        <v>1.5465303030303031E-2</v>
      </c>
      <c r="AM168" s="146">
        <f ca="1">IF(VaBenefits[[#This Row],[Annual Fee Rate]]=0.0125,0,OFFSET(VaBenefits[[#This Row],[Annual Fee Rate]],-1,0)-VaBenefits[[#This Row],[Annual Fee Rate]])</f>
        <v>-4.8231818181818167E-3</v>
      </c>
      <c r="AN168" s="142">
        <f>VaBenefits[[#This Row],[Annual Fee Rate]]-VaBenefits[[#This Row],[Calculated Formula]]</f>
        <v>2.4999999999999988E-3</v>
      </c>
      <c r="AO168" s="91">
        <f t="shared" si="25"/>
        <v>2.5000000000000001E-3</v>
      </c>
      <c r="AP168" s="145">
        <f>IF((VaBenefits[[#This Row],[Calculated Formula]]&lt;0.025),VaBenefits[[#This Row],[Calculated Formula]]+VaBenefits[[#This Row],[Penality]],0.025)</f>
        <v>1.7965303030303029E-2</v>
      </c>
      <c r="AQ168" s="145">
        <f>VaBenefits[[#This Row],[Annual Fee Rate]]/4</f>
        <v>4.4913257575757573E-3</v>
      </c>
      <c r="AR168" s="154">
        <f>-Kickback*VaBenefits[[#This Row],[Assumed Contract Value ]]*QWaff</f>
        <v>0</v>
      </c>
      <c r="AS168" s="154">
        <f ca="1">(VaBenefits[[#This Row],[Total Fee]]+VaBenefits[[#This Row],[Kickback Fee]])*VaBenefits[[#This Row],[Joint Mortality tPxy for the partial year]]*VaBenefits[[#This Row],[timeFromValuation]]</f>
        <v>0</v>
      </c>
      <c r="BC168" s="23">
        <f t="shared" si="24"/>
        <v>80</v>
      </c>
      <c r="BD168" s="24">
        <v>0</v>
      </c>
      <c r="BE168" s="24">
        <v>0</v>
      </c>
      <c r="BF168" s="22">
        <v>0</v>
      </c>
      <c r="BG168" s="16">
        <v>0</v>
      </c>
      <c r="BH168" s="14">
        <v>299982</v>
      </c>
      <c r="BI168" s="15">
        <v>0</v>
      </c>
      <c r="BJ168" s="15">
        <v>0</v>
      </c>
      <c r="BK168" s="14">
        <v>0</v>
      </c>
      <c r="BL168" s="17">
        <v>11999</v>
      </c>
    </row>
    <row r="169" spans="1:64" ht="15" thickBot="1" x14ac:dyDescent="0.35">
      <c r="A169" s="32">
        <f t="shared" si="22"/>
        <v>161</v>
      </c>
      <c r="B169" s="29">
        <f t="shared" si="23"/>
        <v>40.25</v>
      </c>
      <c r="C169" s="29" t="b">
        <f>AND(VaBenefits[[#This Row],[timeFromValuation]]&gt;=ACT,VaBenefits[[#This Row],[Assumed Contract Value ]]&gt;0)</f>
        <v>0</v>
      </c>
      <c r="D169" s="20">
        <v>0</v>
      </c>
      <c r="E169" s="20">
        <v>0</v>
      </c>
      <c r="F169" s="20">
        <v>0</v>
      </c>
      <c r="G169" s="20">
        <f ca="1">IF(OR(RIGHT(B169,2)="25",RIGHT(B169,2)="75"),OFFSET(VaBenefits[[#This Row],[Assumed Contract Value ]],-1,0),VLOOKUP(VaBenefits[[#This Row],[timeFromValuation]],$BC$8:$BL$30,4,FALSE))+VaBenefits[[#This Row],[Total Fee]]</f>
        <v>0</v>
      </c>
      <c r="H169" s="95">
        <f>ROUND($H$8+VaBenefits[[#This Row],[timeFromValuation]],0)</f>
        <v>95</v>
      </c>
      <c r="I169" s="20">
        <f>ROUND($I$8+VaBenefits[[#This Row],[timeFromValuation]],0)</f>
        <v>105</v>
      </c>
      <c r="J169" s="27" t="b">
        <f>VaBenefits[[#This Row],[Withdrawal Taken  ]]&gt;0</f>
        <v>0</v>
      </c>
      <c r="K169" s="41">
        <f>IF(AND(NOT(VaBenefits[[#This Row],[Is Activation]]),VaBenefits[[#This Row],[Assumed Contract Value ]]&gt;0),VaBenefits[[#This Row],[Withdrawal Taken  ]]/VaBenefits[[#This Row],[Assumed Contract Value ]],0)</f>
        <v>0</v>
      </c>
      <c r="L16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69" s="27" t="b">
        <f ca="1">AND(VaBenefits[[#This Row],[Is Activation]],SUMIFS($E$8:$E169,$C$8:$C169,TRUE)&gt;0)</f>
        <v>0</v>
      </c>
      <c r="N16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69" s="32" t="b">
        <f>IF(VaBenefits[[#This Row],[timeFromValuation]]=0,0, MOD(VaBenefits[[#This Row],[timeFromValuation]],1)=0)</f>
        <v>0</v>
      </c>
      <c r="P169" s="7">
        <f>IF(VaBenefits[[#This Row],[Is Anniversary?]]=TRUE,VaBenefits[[#This Row],[Assumed Contract Value ]],0)</f>
        <v>0</v>
      </c>
      <c r="Q16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69" s="7" t="b">
        <f>VaBenefits[[#This Row],[Assumed Contract Value ]]&lt;0.1</f>
        <v>1</v>
      </c>
      <c r="S16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69" s="7">
        <f ca="1">IF(AND(VaBenefits[[#This Row],[Is Activation]]=FALSE,VaBenefits[[#This Row],[Is Anniversary?]]=TRUE),OFFSET( VaBenefits[[#This Row],[Income Credit Base]],-1,0)*ICP,0)</f>
        <v>0</v>
      </c>
      <c r="U169" s="5">
        <f>IF(VaBenefits[[#This Row],[Assumed Contract Value ]]&gt;0,VaBenefits[[#This Row],[Income Base]]*MAWA,0)</f>
        <v>0</v>
      </c>
      <c r="V169" s="94">
        <v>0</v>
      </c>
      <c r="W169" s="8">
        <f>1/(1+InterestRate)^VaBenefits[[#This Row],[timeFromValuation]]</f>
        <v>0.14032359820715312</v>
      </c>
      <c r="X169" s="90">
        <f>VaBenefits[[#This Row],[timeFromValuation]]</f>
        <v>40.25</v>
      </c>
      <c r="Y169" s="91">
        <f>IF(($H$8+VaBenefits[[#This Row],[timeFromValuation]])&lt;=120,VLOOKUP(H169,Table2[],Qx!L$6,FALSE),0)</f>
        <v>0.85355099999999995</v>
      </c>
      <c r="Z169" s="91">
        <f>IF(($I$8+VaBenefits[[#This Row],[timeFromValuation]])&lt;=120,VLOOKUP(I169,Table2[],Qx!M$6,FALSE),0)</f>
        <v>0.62</v>
      </c>
      <c r="AA169" s="91">
        <v>0</v>
      </c>
      <c r="AB169" s="91">
        <v>0</v>
      </c>
      <c r="AC169" s="91">
        <v>0</v>
      </c>
      <c r="AD169" s="91">
        <v>0</v>
      </c>
      <c r="AE169" s="96">
        <f>PV(1.03,20,-VaBenefits[[#This Row],[Protected Income Payment]])</f>
        <v>0</v>
      </c>
      <c r="AF169" s="126">
        <f>IF((AND(VaBenefits[[#This Row],[Is Anniversary?]],VaBenefits[[#This Row],[Assumed Contract Value ]]&lt;75000)),-50,0)</f>
        <v>0</v>
      </c>
      <c r="AG169" s="144">
        <f>VaBenefits[[#This Row],[Assumed Contract Value ]]*-1.15%/4</f>
        <v>0</v>
      </c>
      <c r="AH169" s="142">
        <f ca="1">OFFSET(VaBenefits[[#This Row],[Assumed Contract Value ]],-1,0)*-VaBenefits[[#This Row],[Quarterly Fee Rate]]</f>
        <v>0</v>
      </c>
      <c r="AI169" s="142">
        <f ca="1">VaBenefits[[#This Row],[Maintenace Fee]]+VaBenefits[[#This Row],[Separate Account Charge]]+VaBenefits[[#This Row],[Rider Fee]]</f>
        <v>0</v>
      </c>
      <c r="AJ169" s="142">
        <v>412.12</v>
      </c>
      <c r="AK169" s="142">
        <v>1</v>
      </c>
      <c r="AL169" s="91">
        <f>Initial_Annual_Fee_Rate+(0.05%*(VaBenefits[[#This Row],[Vix^2]]/33-10))</f>
        <v>1.3744242424242424E-2</v>
      </c>
      <c r="AM169" s="146">
        <f ca="1">IF(VaBenefits[[#This Row],[Annual Fee Rate]]=0.0125,0,OFFSET(VaBenefits[[#This Row],[Annual Fee Rate]],-1,0)-VaBenefits[[#This Row],[Annual Fee Rate]])</f>
        <v>1.7210606060606044E-3</v>
      </c>
      <c r="AN169" s="142">
        <f>VaBenefits[[#This Row],[Annual Fee Rate]]-VaBenefits[[#This Row],[Calculated Formula]]</f>
        <v>2.5000000000000005E-3</v>
      </c>
      <c r="AO169" s="91">
        <f t="shared" si="25"/>
        <v>2.5000000000000001E-3</v>
      </c>
      <c r="AP169" s="145">
        <f>IF((VaBenefits[[#This Row],[Calculated Formula]]&lt;0.025),VaBenefits[[#This Row],[Calculated Formula]]+VaBenefits[[#This Row],[Penality]],0.025)</f>
        <v>1.6244242424242425E-2</v>
      </c>
      <c r="AQ169" s="145">
        <f>VaBenefits[[#This Row],[Annual Fee Rate]]/4</f>
        <v>4.0610606060606062E-3</v>
      </c>
      <c r="AR169" s="154">
        <f>-Kickback*VaBenefits[[#This Row],[Assumed Contract Value ]]*QWaff</f>
        <v>0</v>
      </c>
      <c r="AS169" s="154">
        <f ca="1">(VaBenefits[[#This Row],[Total Fee]]+VaBenefits[[#This Row],[Kickback Fee]])*VaBenefits[[#This Row],[Joint Mortality tPxy for the partial year]]*VaBenefits[[#This Row],[timeFromValuation]]</f>
        <v>0</v>
      </c>
      <c r="BC169" s="23">
        <f t="shared" si="24"/>
        <v>80.5</v>
      </c>
      <c r="BD169" s="24">
        <v>0</v>
      </c>
      <c r="BE169" s="24">
        <v>0</v>
      </c>
      <c r="BF169" s="22">
        <v>0</v>
      </c>
      <c r="BG169" s="16">
        <v>0</v>
      </c>
      <c r="BH169" s="14">
        <v>299982</v>
      </c>
      <c r="BI169" s="15">
        <v>0</v>
      </c>
      <c r="BJ169" s="15">
        <v>0</v>
      </c>
      <c r="BK169" s="14">
        <v>0</v>
      </c>
      <c r="BL169" s="17">
        <v>11999</v>
      </c>
    </row>
    <row r="170" spans="1:64" ht="15" thickBot="1" x14ac:dyDescent="0.35">
      <c r="A170" s="32">
        <f t="shared" si="22"/>
        <v>162</v>
      </c>
      <c r="B170" s="29">
        <f t="shared" si="23"/>
        <v>40.5</v>
      </c>
      <c r="C170" s="29" t="b">
        <f>AND(VaBenefits[[#This Row],[timeFromValuation]]&gt;=ACT,VaBenefits[[#This Row],[Assumed Contract Value ]]&gt;0)</f>
        <v>0</v>
      </c>
      <c r="D170" s="20">
        <v>0</v>
      </c>
      <c r="E170" s="20">
        <v>0</v>
      </c>
      <c r="F170" s="20">
        <v>0</v>
      </c>
      <c r="G170" s="20" t="e">
        <f ca="1">IF(OR(RIGHT(B170,2)="25",RIGHT(B170,2)="75"),OFFSET(VaBenefits[[#This Row],[Assumed Contract Value ]],-1,0),VLOOKUP(VaBenefits[[#This Row],[timeFromValuation]],$BC$8:$BL$30,4,FALSE))+VaBenefits[[#This Row],[Total Fee]]</f>
        <v>#N/A</v>
      </c>
      <c r="H170" s="95">
        <f>ROUND($H$8+VaBenefits[[#This Row],[timeFromValuation]],0)</f>
        <v>96</v>
      </c>
      <c r="I170" s="20">
        <f>ROUND($I$8+VaBenefits[[#This Row],[timeFromValuation]],0)</f>
        <v>106</v>
      </c>
      <c r="J170" s="27" t="b">
        <f>VaBenefits[[#This Row],[Withdrawal Taken  ]]&gt;0</f>
        <v>0</v>
      </c>
      <c r="K170" s="41">
        <f>IF(AND(NOT(VaBenefits[[#This Row],[Is Activation]]),VaBenefits[[#This Row],[Assumed Contract Value ]]&gt;0),VaBenefits[[#This Row],[Withdrawal Taken  ]]/VaBenefits[[#This Row],[Assumed Contract Value ]],0)</f>
        <v>0</v>
      </c>
      <c r="L17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70" s="27" t="b">
        <f ca="1">AND(VaBenefits[[#This Row],[Is Activation]],SUMIFS($E$8:$E170,$C$8:$C170,TRUE)&gt;0)</f>
        <v>0</v>
      </c>
      <c r="N17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70" s="32" t="b">
        <f>IF(VaBenefits[[#This Row],[timeFromValuation]]=0,0, MOD(VaBenefits[[#This Row],[timeFromValuation]],1)=0)</f>
        <v>0</v>
      </c>
      <c r="P170" s="7">
        <f>IF(VaBenefits[[#This Row],[Is Anniversary?]]=TRUE,VaBenefits[[#This Row],[Assumed Contract Value ]],0)</f>
        <v>0</v>
      </c>
      <c r="Q17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70" s="7" t="b">
        <f>VaBenefits[[#This Row],[Assumed Contract Value ]]&lt;0.1</f>
        <v>1</v>
      </c>
      <c r="S17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70" s="7">
        <f ca="1">IF(AND(VaBenefits[[#This Row],[Is Activation]]=FALSE,VaBenefits[[#This Row],[Is Anniversary?]]=TRUE),OFFSET( VaBenefits[[#This Row],[Income Credit Base]],-1,0)*ICP,0)</f>
        <v>0</v>
      </c>
      <c r="U170" s="5">
        <f>IF(VaBenefits[[#This Row],[Assumed Contract Value ]]&gt;0,VaBenefits[[#This Row],[Income Base]]*MAWA,0)</f>
        <v>0</v>
      </c>
      <c r="V170" s="94">
        <v>0</v>
      </c>
      <c r="W170" s="8">
        <f>1/(1+InterestRate)^VaBenefits[[#This Row],[timeFromValuation]]</f>
        <v>0.13862239171886509</v>
      </c>
      <c r="X170" s="90">
        <f>VaBenefits[[#This Row],[timeFromValuation]]</f>
        <v>40.5</v>
      </c>
      <c r="Y170" s="91">
        <f>IF(($H$8+VaBenefits[[#This Row],[timeFromValuation]])&lt;=120,VLOOKUP(H170,Table2[],Qx!L$6,FALSE),0)</f>
        <v>0.83609200000000006</v>
      </c>
      <c r="Z170" s="91">
        <f>IF(($I$8+VaBenefits[[#This Row],[timeFromValuation]])&lt;=120,VLOOKUP(I170,Table2[],Qx!M$6,FALSE),0)</f>
        <v>0.6</v>
      </c>
      <c r="AA170" s="91">
        <v>0</v>
      </c>
      <c r="AB170" s="91">
        <v>0</v>
      </c>
      <c r="AC170" s="91">
        <v>0</v>
      </c>
      <c r="AD170" s="91">
        <v>0</v>
      </c>
      <c r="AE170" s="96">
        <f>PV(1.03,20,-VaBenefits[[#This Row],[Protected Income Payment]])</f>
        <v>0</v>
      </c>
      <c r="AF170" s="126">
        <f>IF((AND(VaBenefits[[#This Row],[Is Anniversary?]],VaBenefits[[#This Row],[Assumed Contract Value ]]&lt;75000)),-50,0)</f>
        <v>0</v>
      </c>
      <c r="AG170" s="144">
        <f>VaBenefits[[#This Row],[Assumed Contract Value ]]*-1.15%/4</f>
        <v>0</v>
      </c>
      <c r="AH170" s="142">
        <f ca="1">OFFSET(VaBenefits[[#This Row],[Assumed Contract Value ]],-1,0)*-VaBenefits[[#This Row],[Quarterly Fee Rate]]</f>
        <v>0</v>
      </c>
      <c r="AI170" s="142">
        <f ca="1">VaBenefits[[#This Row],[Maintenace Fee]]+VaBenefits[[#This Row],[Separate Account Charge]]+VaBenefits[[#This Row],[Rider Fee]]</f>
        <v>0</v>
      </c>
      <c r="AJ170" s="142">
        <v>770.25</v>
      </c>
      <c r="AK170" s="142">
        <v>1</v>
      </c>
      <c r="AL170" s="91">
        <f>Initial_Annual_Fee_Rate+(0.05%*(VaBenefits[[#This Row],[Vix^2]]/33-10))</f>
        <v>1.9170454545454546E-2</v>
      </c>
      <c r="AM170" s="146">
        <f ca="1">IF(VaBenefits[[#This Row],[Annual Fee Rate]]=0.0125,0,OFFSET(VaBenefits[[#This Row],[Annual Fee Rate]],-1,0)-VaBenefits[[#This Row],[Annual Fee Rate]])</f>
        <v>-5.4262121212121199E-3</v>
      </c>
      <c r="AN170" s="142">
        <f>VaBenefits[[#This Row],[Annual Fee Rate]]-VaBenefits[[#This Row],[Calculated Formula]]</f>
        <v>2.4999999999999988E-3</v>
      </c>
      <c r="AO170" s="91">
        <f t="shared" si="25"/>
        <v>2.5000000000000001E-3</v>
      </c>
      <c r="AP170" s="145">
        <f>IF((VaBenefits[[#This Row],[Calculated Formula]]&lt;0.025),VaBenefits[[#This Row],[Calculated Formula]]+VaBenefits[[#This Row],[Penality]],0.025)</f>
        <v>2.1670454545454545E-2</v>
      </c>
      <c r="AQ170" s="145">
        <f>VaBenefits[[#This Row],[Annual Fee Rate]]/4</f>
        <v>5.4176136363636362E-3</v>
      </c>
      <c r="AR170" s="154">
        <f>-Kickback*VaBenefits[[#This Row],[Assumed Contract Value ]]*QWaff</f>
        <v>0</v>
      </c>
      <c r="AS170" s="154">
        <f ca="1">(VaBenefits[[#This Row],[Total Fee]]+VaBenefits[[#This Row],[Kickback Fee]])*VaBenefits[[#This Row],[Joint Mortality tPxy for the partial year]]*VaBenefits[[#This Row],[timeFromValuation]]</f>
        <v>0</v>
      </c>
      <c r="BC170" s="23">
        <f t="shared" si="24"/>
        <v>81</v>
      </c>
      <c r="BD170" s="24">
        <v>0</v>
      </c>
      <c r="BE170" s="24">
        <v>0</v>
      </c>
      <c r="BF170" s="22">
        <v>0</v>
      </c>
      <c r="BG170" s="16">
        <v>0</v>
      </c>
      <c r="BH170" s="14">
        <v>299982</v>
      </c>
      <c r="BI170" s="15">
        <v>0</v>
      </c>
      <c r="BJ170" s="15">
        <v>0</v>
      </c>
      <c r="BK170" s="14">
        <v>0</v>
      </c>
      <c r="BL170" s="17">
        <v>11999</v>
      </c>
    </row>
    <row r="171" spans="1:64" ht="15" thickBot="1" x14ac:dyDescent="0.35">
      <c r="A171" s="32">
        <f t="shared" si="22"/>
        <v>163</v>
      </c>
      <c r="B171" s="29">
        <f t="shared" si="23"/>
        <v>40.75</v>
      </c>
      <c r="C171" s="29" t="b">
        <f>AND(VaBenefits[[#This Row],[timeFromValuation]]&gt;=ACT,VaBenefits[[#This Row],[Assumed Contract Value ]]&gt;0)</f>
        <v>0</v>
      </c>
      <c r="D171" s="20">
        <v>0</v>
      </c>
      <c r="E171" s="20">
        <v>0</v>
      </c>
      <c r="F171" s="20">
        <v>0</v>
      </c>
      <c r="G171" s="20">
        <f ca="1">IF(OR(RIGHT(B171,2)="25",RIGHT(B171,2)="75"),OFFSET(VaBenefits[[#This Row],[Assumed Contract Value ]],-1,0),VLOOKUP(VaBenefits[[#This Row],[timeFromValuation]],$BC$8:$BL$30,4,FALSE))+VaBenefits[[#This Row],[Total Fee]]</f>
        <v>0</v>
      </c>
      <c r="H171" s="95">
        <f>ROUND($H$8+VaBenefits[[#This Row],[timeFromValuation]],0)</f>
        <v>96</v>
      </c>
      <c r="I171" s="20">
        <f>ROUND($I$8+VaBenefits[[#This Row],[timeFromValuation]],0)</f>
        <v>106</v>
      </c>
      <c r="J171" s="27" t="b">
        <f>VaBenefits[[#This Row],[Withdrawal Taken  ]]&gt;0</f>
        <v>0</v>
      </c>
      <c r="K171" s="41">
        <f>IF(AND(NOT(VaBenefits[[#This Row],[Is Activation]]),VaBenefits[[#This Row],[Assumed Contract Value ]]&gt;0),VaBenefits[[#This Row],[Withdrawal Taken  ]]/VaBenefits[[#This Row],[Assumed Contract Value ]],0)</f>
        <v>0</v>
      </c>
      <c r="L17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71" s="27" t="b">
        <f ca="1">AND(VaBenefits[[#This Row],[Is Activation]],SUMIFS($E$8:$E171,$C$8:$C171,TRUE)&gt;0)</f>
        <v>0</v>
      </c>
      <c r="N17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71" s="32" t="b">
        <f>IF(VaBenefits[[#This Row],[timeFromValuation]]=0,0, MOD(VaBenefits[[#This Row],[timeFromValuation]],1)=0)</f>
        <v>0</v>
      </c>
      <c r="P171" s="7">
        <f>IF(VaBenefits[[#This Row],[Is Anniversary?]]=TRUE,VaBenefits[[#This Row],[Assumed Contract Value ]],0)</f>
        <v>0</v>
      </c>
      <c r="Q17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71" s="7" t="b">
        <f>VaBenefits[[#This Row],[Assumed Contract Value ]]&lt;0.1</f>
        <v>1</v>
      </c>
      <c r="S17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71" s="7">
        <f ca="1">IF(AND(VaBenefits[[#This Row],[Is Activation]]=FALSE,VaBenefits[[#This Row],[Is Anniversary?]]=TRUE),OFFSET( VaBenefits[[#This Row],[Income Credit Base]],-1,0)*ICP,0)</f>
        <v>0</v>
      </c>
      <c r="U171" s="5">
        <f>IF(VaBenefits[[#This Row],[Assumed Contract Value ]]&gt;0,VaBenefits[[#This Row],[Income Base]]*MAWA,0)</f>
        <v>0</v>
      </c>
      <c r="V171" s="94">
        <v>0</v>
      </c>
      <c r="W171" s="8">
        <f>1/(1+InterestRate)^VaBenefits[[#This Row],[timeFromValuation]]</f>
        <v>0.13694180972676137</v>
      </c>
      <c r="X171" s="90">
        <f>VaBenefits[[#This Row],[timeFromValuation]]</f>
        <v>40.75</v>
      </c>
      <c r="Y171" s="91">
        <f>IF(($H$8+VaBenefits[[#This Row],[timeFromValuation]])&lt;=120,VLOOKUP(H171,Table2[],Qx!L$6,FALSE),0)</f>
        <v>0.83609200000000006</v>
      </c>
      <c r="Z171" s="91">
        <f>IF(($I$8+VaBenefits[[#This Row],[timeFromValuation]])&lt;=120,VLOOKUP(I171,Table2[],Qx!M$6,FALSE),0)</f>
        <v>0.6</v>
      </c>
      <c r="AA171" s="91">
        <v>0</v>
      </c>
      <c r="AB171" s="91">
        <v>0</v>
      </c>
      <c r="AC171" s="91">
        <v>0</v>
      </c>
      <c r="AD171" s="91">
        <v>0</v>
      </c>
      <c r="AE171" s="96">
        <f>PV(1.03,20,-VaBenefits[[#This Row],[Protected Income Payment]])</f>
        <v>0</v>
      </c>
      <c r="AF171" s="126">
        <f>IF((AND(VaBenefits[[#This Row],[Is Anniversary?]],VaBenefits[[#This Row],[Assumed Contract Value ]]&lt;75000)),-50,0)</f>
        <v>0</v>
      </c>
      <c r="AG171" s="144">
        <f>VaBenefits[[#This Row],[Assumed Contract Value ]]*-1.15%/4</f>
        <v>0</v>
      </c>
      <c r="AH171" s="142">
        <f ca="1">OFFSET(VaBenefits[[#This Row],[Assumed Contract Value ]],-1,0)*-VaBenefits[[#This Row],[Quarterly Fee Rate]]</f>
        <v>0</v>
      </c>
      <c r="AI171" s="142">
        <f ca="1">VaBenefits[[#This Row],[Maintenace Fee]]+VaBenefits[[#This Row],[Separate Account Charge]]+VaBenefits[[#This Row],[Rider Fee]]</f>
        <v>0</v>
      </c>
      <c r="AJ171" s="142">
        <v>573.97</v>
      </c>
      <c r="AK171" s="142">
        <v>1</v>
      </c>
      <c r="AL171" s="91">
        <f>Initial_Annual_Fee_Rate+(0.05%*(VaBenefits[[#This Row],[Vix^2]]/33-10))</f>
        <v>1.6196515151515153E-2</v>
      </c>
      <c r="AM171" s="146">
        <f ca="1">IF(VaBenefits[[#This Row],[Annual Fee Rate]]=0.0125,0,OFFSET(VaBenefits[[#This Row],[Annual Fee Rate]],-1,0)-VaBenefits[[#This Row],[Annual Fee Rate]])</f>
        <v>2.9739393939393934E-3</v>
      </c>
      <c r="AN171" s="142">
        <f>VaBenefits[[#This Row],[Annual Fee Rate]]-VaBenefits[[#This Row],[Calculated Formula]]</f>
        <v>2.4999999999999988E-3</v>
      </c>
      <c r="AO171" s="91">
        <f t="shared" si="25"/>
        <v>2.5000000000000001E-3</v>
      </c>
      <c r="AP171" s="145">
        <f>IF((VaBenefits[[#This Row],[Calculated Formula]]&lt;0.025),VaBenefits[[#This Row],[Calculated Formula]]+VaBenefits[[#This Row],[Penality]],0.025)</f>
        <v>1.8696515151515151E-2</v>
      </c>
      <c r="AQ171" s="145">
        <f>VaBenefits[[#This Row],[Annual Fee Rate]]/4</f>
        <v>4.6741287878787879E-3</v>
      </c>
      <c r="AR171" s="154">
        <f>-Kickback*VaBenefits[[#This Row],[Assumed Contract Value ]]*QWaff</f>
        <v>0</v>
      </c>
      <c r="AS171" s="154">
        <f ca="1">(VaBenefits[[#This Row],[Total Fee]]+VaBenefits[[#This Row],[Kickback Fee]])*VaBenefits[[#This Row],[Joint Mortality tPxy for the partial year]]*VaBenefits[[#This Row],[timeFromValuation]]</f>
        <v>0</v>
      </c>
      <c r="BC171" s="23">
        <f t="shared" si="24"/>
        <v>81.5</v>
      </c>
      <c r="BD171" s="24">
        <v>0</v>
      </c>
      <c r="BE171" s="24">
        <v>0</v>
      </c>
      <c r="BF171" s="22">
        <v>0</v>
      </c>
      <c r="BG171" s="16">
        <v>0</v>
      </c>
      <c r="BH171" s="14">
        <v>299982</v>
      </c>
      <c r="BI171" s="15">
        <v>0</v>
      </c>
      <c r="BJ171" s="15">
        <v>0</v>
      </c>
      <c r="BK171" s="14">
        <v>0</v>
      </c>
      <c r="BL171" s="17">
        <v>11999</v>
      </c>
    </row>
    <row r="172" spans="1:64" ht="15" thickBot="1" x14ac:dyDescent="0.35">
      <c r="A172" s="32">
        <f t="shared" si="22"/>
        <v>164</v>
      </c>
      <c r="B172" s="29">
        <f t="shared" si="23"/>
        <v>41</v>
      </c>
      <c r="C172" s="29" t="b">
        <f>AND(VaBenefits[[#This Row],[timeFromValuation]]&gt;=ACT,VaBenefits[[#This Row],[Assumed Contract Value ]]&gt;0)</f>
        <v>0</v>
      </c>
      <c r="D172" s="20">
        <v>0</v>
      </c>
      <c r="E172" s="20">
        <v>0</v>
      </c>
      <c r="F172" s="20">
        <v>0</v>
      </c>
      <c r="G172" s="20" t="e">
        <f ca="1">IF(OR(RIGHT(B172,2)="25",RIGHT(B172,2)="75"),OFFSET(VaBenefits[[#This Row],[Assumed Contract Value ]],-1,0),VLOOKUP(VaBenefits[[#This Row],[timeFromValuation]],$BC$8:$BL$30,4,FALSE))+VaBenefits[[#This Row],[Total Fee]]</f>
        <v>#N/A</v>
      </c>
      <c r="H172" s="95">
        <f>ROUND($H$8+VaBenefits[[#This Row],[timeFromValuation]],0)</f>
        <v>96</v>
      </c>
      <c r="I172" s="20">
        <f>ROUND($I$8+VaBenefits[[#This Row],[timeFromValuation]],0)</f>
        <v>106</v>
      </c>
      <c r="J172" s="27" t="b">
        <f>VaBenefits[[#This Row],[Withdrawal Taken  ]]&gt;0</f>
        <v>0</v>
      </c>
      <c r="K172" s="41">
        <f>IF(AND(NOT(VaBenefits[[#This Row],[Is Activation]]),VaBenefits[[#This Row],[Assumed Contract Value ]]&gt;0),VaBenefits[[#This Row],[Withdrawal Taken  ]]/VaBenefits[[#This Row],[Assumed Contract Value ]],0)</f>
        <v>0</v>
      </c>
      <c r="L17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72" s="27" t="b">
        <f ca="1">AND(VaBenefits[[#This Row],[Is Activation]],SUMIFS($E$8:$E172,$C$8:$C172,TRUE)&gt;0)</f>
        <v>0</v>
      </c>
      <c r="N17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72" s="32" t="b">
        <f>IF(VaBenefits[[#This Row],[timeFromValuation]]=0,0, MOD(VaBenefits[[#This Row],[timeFromValuation]],1)=0)</f>
        <v>1</v>
      </c>
      <c r="P172" s="7">
        <f>IF(VaBenefits[[#This Row],[Is Anniversary?]]=TRUE,VaBenefits[[#This Row],[Assumed Contract Value ]],0)</f>
        <v>0</v>
      </c>
      <c r="Q17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72" s="7" t="b">
        <f>VaBenefits[[#This Row],[Assumed Contract Value ]]&lt;0.1</f>
        <v>1</v>
      </c>
      <c r="S17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72" s="7">
        <f ca="1">IF(AND(VaBenefits[[#This Row],[Is Activation]]=FALSE,VaBenefits[[#This Row],[Is Anniversary?]]=TRUE),OFFSET( VaBenefits[[#This Row],[Income Credit Base]],-1,0)*ICP,0)</f>
        <v>0</v>
      </c>
      <c r="U172" s="5">
        <f>IF(VaBenefits[[#This Row],[Assumed Contract Value ]]&gt;0,VaBenefits[[#This Row],[Income Base]]*MAWA,0)</f>
        <v>0</v>
      </c>
      <c r="V172" s="94">
        <v>0</v>
      </c>
      <c r="W172" s="8">
        <f>1/(1+InterestRate)^VaBenefits[[#This Row],[timeFromValuation]]</f>
        <v>0.13528160219074079</v>
      </c>
      <c r="X172" s="90">
        <f>VaBenefits[[#This Row],[timeFromValuation]]</f>
        <v>41</v>
      </c>
      <c r="Y172" s="91">
        <f>IF(($H$8+VaBenefits[[#This Row],[timeFromValuation]])&lt;=120,VLOOKUP(H172,Table2[],Qx!L$6,FALSE),0)</f>
        <v>0.83609200000000006</v>
      </c>
      <c r="Z172" s="91">
        <f>IF(($I$8+VaBenefits[[#This Row],[timeFromValuation]])&lt;=120,VLOOKUP(I172,Table2[],Qx!M$6,FALSE),0)</f>
        <v>0.6</v>
      </c>
      <c r="AA172" s="91">
        <v>0</v>
      </c>
      <c r="AB172" s="91">
        <v>0</v>
      </c>
      <c r="AC172" s="91">
        <v>0</v>
      </c>
      <c r="AD172" s="91">
        <v>0</v>
      </c>
      <c r="AE172" s="96">
        <f>PV(1.03,20,-VaBenefits[[#This Row],[Protected Income Payment]])</f>
        <v>0</v>
      </c>
      <c r="AF172" s="126">
        <f>IF((AND(VaBenefits[[#This Row],[Is Anniversary?]],VaBenefits[[#This Row],[Assumed Contract Value ]]&lt;75000)),-50,0)</f>
        <v>-50</v>
      </c>
      <c r="AG172" s="144">
        <f>VaBenefits[[#This Row],[Assumed Contract Value ]]*-1.15%/4</f>
        <v>0</v>
      </c>
      <c r="AH172" s="142">
        <f ca="1">OFFSET(VaBenefits[[#This Row],[Assumed Contract Value ]],-1,0)*-VaBenefits[[#This Row],[Quarterly Fee Rate]]</f>
        <v>0</v>
      </c>
      <c r="AI172" s="142">
        <f ca="1">VaBenefits[[#This Row],[Maintenace Fee]]+VaBenefits[[#This Row],[Separate Account Charge]]+VaBenefits[[#This Row],[Rider Fee]]</f>
        <v>-50</v>
      </c>
      <c r="AJ172" s="142">
        <v>204.42</v>
      </c>
      <c r="AK172" s="142">
        <v>1</v>
      </c>
      <c r="AL172" s="91">
        <f>Initial_Annual_Fee_Rate+(0.05%*(VaBenefits[[#This Row],[Vix^2]]/33-10))</f>
        <v>1.0597272727272728E-2</v>
      </c>
      <c r="AM172" s="146">
        <f ca="1">IF(VaBenefits[[#This Row],[Annual Fee Rate]]=0.0125,0,OFFSET(VaBenefits[[#This Row],[Annual Fee Rate]],-1,0)-VaBenefits[[#This Row],[Annual Fee Rate]])</f>
        <v>5.5992424242424232E-3</v>
      </c>
      <c r="AN172" s="142">
        <f>VaBenefits[[#This Row],[Annual Fee Rate]]-VaBenefits[[#This Row],[Calculated Formula]]</f>
        <v>2.5000000000000005E-3</v>
      </c>
      <c r="AO172" s="91">
        <f t="shared" si="25"/>
        <v>2.5000000000000001E-3</v>
      </c>
      <c r="AP172" s="145">
        <f>IF((VaBenefits[[#This Row],[Calculated Formula]]&lt;0.025),VaBenefits[[#This Row],[Calculated Formula]]+VaBenefits[[#This Row],[Penality]],0.025)</f>
        <v>1.3097272727272728E-2</v>
      </c>
      <c r="AQ172" s="145">
        <f>VaBenefits[[#This Row],[Annual Fee Rate]]/4</f>
        <v>3.2743181818181821E-3</v>
      </c>
      <c r="AR172" s="154">
        <f>-Kickback*VaBenefits[[#This Row],[Assumed Contract Value ]]*QWaff</f>
        <v>0</v>
      </c>
      <c r="AS172" s="154">
        <f ca="1">(VaBenefits[[#This Row],[Total Fee]]+VaBenefits[[#This Row],[Kickback Fee]])*VaBenefits[[#This Row],[Joint Mortality tPxy for the partial year]]*VaBenefits[[#This Row],[timeFromValuation]]</f>
        <v>0</v>
      </c>
      <c r="BC172" s="23">
        <f t="shared" si="24"/>
        <v>82</v>
      </c>
      <c r="BD172" s="24">
        <v>0</v>
      </c>
      <c r="BE172" s="24">
        <v>0</v>
      </c>
      <c r="BF172" s="22">
        <v>0</v>
      </c>
      <c r="BG172" s="16">
        <v>0</v>
      </c>
      <c r="BH172" s="14">
        <v>299982</v>
      </c>
      <c r="BI172" s="15">
        <v>0</v>
      </c>
      <c r="BJ172" s="15">
        <v>0</v>
      </c>
      <c r="BK172" s="14">
        <v>0</v>
      </c>
      <c r="BL172" s="17">
        <v>11999</v>
      </c>
    </row>
    <row r="173" spans="1:64" ht="15" thickBot="1" x14ac:dyDescent="0.35">
      <c r="A173" s="32">
        <f t="shared" si="22"/>
        <v>165</v>
      </c>
      <c r="B173" s="29">
        <f t="shared" si="23"/>
        <v>41.25</v>
      </c>
      <c r="C173" s="29" t="b">
        <f>AND(VaBenefits[[#This Row],[timeFromValuation]]&gt;=ACT,VaBenefits[[#This Row],[Assumed Contract Value ]]&gt;0)</f>
        <v>0</v>
      </c>
      <c r="D173" s="20">
        <v>0</v>
      </c>
      <c r="E173" s="20">
        <v>0</v>
      </c>
      <c r="F173" s="20">
        <v>0</v>
      </c>
      <c r="G173" s="20">
        <f ca="1">IF(OR(RIGHT(B173,2)="25",RIGHT(B173,2)="75"),OFFSET(VaBenefits[[#This Row],[Assumed Contract Value ]],-1,0),VLOOKUP(VaBenefits[[#This Row],[timeFromValuation]],$BC$8:$BL$30,4,FALSE))+VaBenefits[[#This Row],[Total Fee]]</f>
        <v>0</v>
      </c>
      <c r="H173" s="95">
        <f>ROUND($H$8+VaBenefits[[#This Row],[timeFromValuation]],0)</f>
        <v>96</v>
      </c>
      <c r="I173" s="20">
        <f>ROUND($I$8+VaBenefits[[#This Row],[timeFromValuation]],0)</f>
        <v>106</v>
      </c>
      <c r="J173" s="27" t="b">
        <f>VaBenefits[[#This Row],[Withdrawal Taken  ]]&gt;0</f>
        <v>0</v>
      </c>
      <c r="K173" s="41">
        <f>IF(AND(NOT(VaBenefits[[#This Row],[Is Activation]]),VaBenefits[[#This Row],[Assumed Contract Value ]]&gt;0),VaBenefits[[#This Row],[Withdrawal Taken  ]]/VaBenefits[[#This Row],[Assumed Contract Value ]],0)</f>
        <v>0</v>
      </c>
      <c r="L17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73" s="27" t="b">
        <f ca="1">AND(VaBenefits[[#This Row],[Is Activation]],SUMIFS($E$8:$E173,$C$8:$C173,TRUE)&gt;0)</f>
        <v>0</v>
      </c>
      <c r="N17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73" s="32" t="b">
        <f>IF(VaBenefits[[#This Row],[timeFromValuation]]=0,0, MOD(VaBenefits[[#This Row],[timeFromValuation]],1)=0)</f>
        <v>0</v>
      </c>
      <c r="P173" s="7">
        <f>IF(VaBenefits[[#This Row],[Is Anniversary?]]=TRUE,VaBenefits[[#This Row],[Assumed Contract Value ]],0)</f>
        <v>0</v>
      </c>
      <c r="Q17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73" s="7" t="b">
        <f>VaBenefits[[#This Row],[Assumed Contract Value ]]&lt;0.1</f>
        <v>1</v>
      </c>
      <c r="S17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73" s="7">
        <f ca="1">IF(AND(VaBenefits[[#This Row],[Is Activation]]=FALSE,VaBenefits[[#This Row],[Is Anniversary?]]=TRUE),OFFSET( VaBenefits[[#This Row],[Income Credit Base]],-1,0)*ICP,0)</f>
        <v>0</v>
      </c>
      <c r="U173" s="5">
        <f>IF(VaBenefits[[#This Row],[Assumed Contract Value ]]&gt;0,VaBenefits[[#This Row],[Income Base]]*MAWA,0)</f>
        <v>0</v>
      </c>
      <c r="V173" s="94">
        <v>0</v>
      </c>
      <c r="W173" s="8">
        <f>1/(1+InterestRate)^VaBenefits[[#This Row],[timeFromValuation]]</f>
        <v>0.13364152210205058</v>
      </c>
      <c r="X173" s="90">
        <f>VaBenefits[[#This Row],[timeFromValuation]]</f>
        <v>41.25</v>
      </c>
      <c r="Y173" s="91">
        <f>IF(($H$8+VaBenefits[[#This Row],[timeFromValuation]])&lt;=120,VLOOKUP(H173,Table2[],Qx!L$6,FALSE),0)</f>
        <v>0.83609200000000006</v>
      </c>
      <c r="Z173" s="91">
        <f>IF(($I$8+VaBenefits[[#This Row],[timeFromValuation]])&lt;=120,VLOOKUP(I173,Table2[],Qx!M$6,FALSE),0)</f>
        <v>0.6</v>
      </c>
      <c r="AA173" s="91">
        <v>0</v>
      </c>
      <c r="AB173" s="91">
        <v>0</v>
      </c>
      <c r="AC173" s="91">
        <v>0</v>
      </c>
      <c r="AD173" s="91">
        <v>0</v>
      </c>
      <c r="AE173" s="96">
        <f>PV(1.03,20,-VaBenefits[[#This Row],[Protected Income Payment]])</f>
        <v>0</v>
      </c>
      <c r="AF173" s="126">
        <f>IF((AND(VaBenefits[[#This Row],[Is Anniversary?]],VaBenefits[[#This Row],[Assumed Contract Value ]]&lt;75000)),-50,0)</f>
        <v>0</v>
      </c>
      <c r="AG173" s="144">
        <f>VaBenefits[[#This Row],[Assumed Contract Value ]]*-1.15%/4</f>
        <v>0</v>
      </c>
      <c r="AH173" s="142">
        <f ca="1">OFFSET(VaBenefits[[#This Row],[Assumed Contract Value ]],-1,0)*-VaBenefits[[#This Row],[Quarterly Fee Rate]]</f>
        <v>0</v>
      </c>
      <c r="AI173" s="142">
        <f ca="1">VaBenefits[[#This Row],[Maintenace Fee]]+VaBenefits[[#This Row],[Separate Account Charge]]+VaBenefits[[#This Row],[Rider Fee]]</f>
        <v>0</v>
      </c>
      <c r="AJ173" s="142">
        <v>351.93</v>
      </c>
      <c r="AK173" s="142">
        <v>1</v>
      </c>
      <c r="AL173" s="91">
        <f>Initial_Annual_Fee_Rate+(0.05%*(VaBenefits[[#This Row],[Vix^2]]/33-10))</f>
        <v>1.2832272727272727E-2</v>
      </c>
      <c r="AM173" s="146">
        <f ca="1">IF(VaBenefits[[#This Row],[Annual Fee Rate]]=0.0125,0,OFFSET(VaBenefits[[#This Row],[Annual Fee Rate]],-1,0)-VaBenefits[[#This Row],[Annual Fee Rate]])</f>
        <v>-2.2349999999999991E-3</v>
      </c>
      <c r="AN173" s="142">
        <f>VaBenefits[[#This Row],[Annual Fee Rate]]-VaBenefits[[#This Row],[Calculated Formula]]</f>
        <v>2.5000000000000005E-3</v>
      </c>
      <c r="AO173" s="91">
        <f t="shared" si="25"/>
        <v>2.5000000000000001E-3</v>
      </c>
      <c r="AP173" s="145">
        <f>IF((VaBenefits[[#This Row],[Calculated Formula]]&lt;0.025),VaBenefits[[#This Row],[Calculated Formula]]+VaBenefits[[#This Row],[Penality]],0.025)</f>
        <v>1.5332272727272727E-2</v>
      </c>
      <c r="AQ173" s="145">
        <f>VaBenefits[[#This Row],[Annual Fee Rate]]/4</f>
        <v>3.8330681818181818E-3</v>
      </c>
      <c r="AR173" s="154">
        <f>-Kickback*VaBenefits[[#This Row],[Assumed Contract Value ]]*QWaff</f>
        <v>0</v>
      </c>
      <c r="AS173" s="154">
        <f ca="1">(VaBenefits[[#This Row],[Total Fee]]+VaBenefits[[#This Row],[Kickback Fee]])*VaBenefits[[#This Row],[Joint Mortality tPxy for the partial year]]*VaBenefits[[#This Row],[timeFromValuation]]</f>
        <v>0</v>
      </c>
      <c r="BC173" s="23">
        <f t="shared" si="24"/>
        <v>82.5</v>
      </c>
      <c r="BD173" s="24">
        <v>0</v>
      </c>
      <c r="BE173" s="24">
        <v>0</v>
      </c>
      <c r="BF173" s="22">
        <v>0</v>
      </c>
      <c r="BG173" s="16">
        <v>0</v>
      </c>
      <c r="BH173" s="14">
        <v>299982</v>
      </c>
      <c r="BI173" s="15">
        <v>0</v>
      </c>
      <c r="BJ173" s="15">
        <v>0</v>
      </c>
      <c r="BK173" s="14">
        <v>0</v>
      </c>
      <c r="BL173" s="17">
        <v>11999</v>
      </c>
    </row>
    <row r="174" spans="1:64" ht="15" thickBot="1" x14ac:dyDescent="0.35">
      <c r="A174" s="32">
        <f t="shared" si="22"/>
        <v>166</v>
      </c>
      <c r="B174" s="29">
        <f t="shared" si="23"/>
        <v>41.5</v>
      </c>
      <c r="C174" s="29" t="b">
        <f>AND(VaBenefits[[#This Row],[timeFromValuation]]&gt;=ACT,VaBenefits[[#This Row],[Assumed Contract Value ]]&gt;0)</f>
        <v>0</v>
      </c>
      <c r="D174" s="20">
        <v>0</v>
      </c>
      <c r="E174" s="20">
        <v>0</v>
      </c>
      <c r="F174" s="20">
        <v>0</v>
      </c>
      <c r="G174" s="20" t="e">
        <f ca="1">IF(OR(RIGHT(B174,2)="25",RIGHT(B174,2)="75"),OFFSET(VaBenefits[[#This Row],[Assumed Contract Value ]],-1,0),VLOOKUP(VaBenefits[[#This Row],[timeFromValuation]],$BC$8:$BL$30,4,FALSE))+VaBenefits[[#This Row],[Total Fee]]</f>
        <v>#N/A</v>
      </c>
      <c r="H174" s="95">
        <f>ROUND($H$8+VaBenefits[[#This Row],[timeFromValuation]],0)</f>
        <v>97</v>
      </c>
      <c r="I174" s="20">
        <f>ROUND($I$8+VaBenefits[[#This Row],[timeFromValuation]],0)</f>
        <v>107</v>
      </c>
      <c r="J174" s="27" t="b">
        <f>VaBenefits[[#This Row],[Withdrawal Taken  ]]&gt;0</f>
        <v>0</v>
      </c>
      <c r="K174" s="41">
        <f>IF(AND(NOT(VaBenefits[[#This Row],[Is Activation]]),VaBenefits[[#This Row],[Assumed Contract Value ]]&gt;0),VaBenefits[[#This Row],[Withdrawal Taken  ]]/VaBenefits[[#This Row],[Assumed Contract Value ]],0)</f>
        <v>0</v>
      </c>
      <c r="L17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74" s="27" t="b">
        <f ca="1">AND(VaBenefits[[#This Row],[Is Activation]],SUMIFS($E$8:$E174,$C$8:$C174,TRUE)&gt;0)</f>
        <v>0</v>
      </c>
      <c r="N17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74" s="32" t="b">
        <f>IF(VaBenefits[[#This Row],[timeFromValuation]]=0,0, MOD(VaBenefits[[#This Row],[timeFromValuation]],1)=0)</f>
        <v>0</v>
      </c>
      <c r="P174" s="7">
        <f>IF(VaBenefits[[#This Row],[Is Anniversary?]]=TRUE,VaBenefits[[#This Row],[Assumed Contract Value ]],0)</f>
        <v>0</v>
      </c>
      <c r="Q17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74" s="7" t="b">
        <f>VaBenefits[[#This Row],[Assumed Contract Value ]]&lt;0.1</f>
        <v>1</v>
      </c>
      <c r="S17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74" s="7">
        <f ca="1">IF(AND(VaBenefits[[#This Row],[Is Activation]]=FALSE,VaBenefits[[#This Row],[Is Anniversary?]]=TRUE),OFFSET( VaBenefits[[#This Row],[Income Credit Base]],-1,0)*ICP,0)</f>
        <v>0</v>
      </c>
      <c r="U174" s="5">
        <f>IF(VaBenefits[[#This Row],[Assumed Contract Value ]]&gt;0,VaBenefits[[#This Row],[Income Base]]*MAWA,0)</f>
        <v>0</v>
      </c>
      <c r="V174" s="94">
        <v>0</v>
      </c>
      <c r="W174" s="8">
        <f>1/(1+InterestRate)^VaBenefits[[#This Row],[timeFromValuation]]</f>
        <v>0.13202132544653816</v>
      </c>
      <c r="X174" s="90">
        <f>VaBenefits[[#This Row],[timeFromValuation]]</f>
        <v>41.5</v>
      </c>
      <c r="Y174" s="91">
        <f>IF(($H$8+VaBenefits[[#This Row],[timeFromValuation]])&lt;=120,VLOOKUP(H174,Table2[],Qx!L$6,FALSE),0)</f>
        <v>0.82030500000000006</v>
      </c>
      <c r="Z174" s="91">
        <f>IF(($I$8+VaBenefits[[#This Row],[timeFromValuation]])&lt;=120,VLOOKUP(I174,Table2[],Qx!M$6,FALSE),0)</f>
        <v>0.6</v>
      </c>
      <c r="AA174" s="91">
        <v>0</v>
      </c>
      <c r="AB174" s="91">
        <v>0</v>
      </c>
      <c r="AC174" s="91">
        <v>0</v>
      </c>
      <c r="AD174" s="91">
        <v>0</v>
      </c>
      <c r="AE174" s="96">
        <f>PV(1.03,20,-VaBenefits[[#This Row],[Protected Income Payment]])</f>
        <v>0</v>
      </c>
      <c r="AF174" s="126">
        <f>IF((AND(VaBenefits[[#This Row],[Is Anniversary?]],VaBenefits[[#This Row],[Assumed Contract Value ]]&lt;75000)),-50,0)</f>
        <v>0</v>
      </c>
      <c r="AG174" s="144">
        <f>VaBenefits[[#This Row],[Assumed Contract Value ]]*-1.15%/4</f>
        <v>0</v>
      </c>
      <c r="AH174" s="142">
        <f ca="1">OFFSET(VaBenefits[[#This Row],[Assumed Contract Value ]],-1,0)*-VaBenefits[[#This Row],[Quarterly Fee Rate]]</f>
        <v>0</v>
      </c>
      <c r="AI174" s="142">
        <f ca="1">VaBenefits[[#This Row],[Maintenace Fee]]+VaBenefits[[#This Row],[Separate Account Charge]]+VaBenefits[[#This Row],[Rider Fee]]</f>
        <v>0</v>
      </c>
      <c r="AJ174" s="142">
        <v>307.02999999999997</v>
      </c>
      <c r="AK174" s="142">
        <v>1</v>
      </c>
      <c r="AL174" s="91">
        <f>Initial_Annual_Fee_Rate+(0.05%*(VaBenefits[[#This Row],[Vix^2]]/33-10))</f>
        <v>1.2151969696969698E-2</v>
      </c>
      <c r="AM174" s="146">
        <f ca="1">IF(VaBenefits[[#This Row],[Annual Fee Rate]]=0.0125,0,OFFSET(VaBenefits[[#This Row],[Annual Fee Rate]],-1,0)-VaBenefits[[#This Row],[Annual Fee Rate]])</f>
        <v>6.8030303030302934E-4</v>
      </c>
      <c r="AN174" s="142">
        <f>VaBenefits[[#This Row],[Annual Fee Rate]]-VaBenefits[[#This Row],[Calculated Formula]]</f>
        <v>2.5000000000000005E-3</v>
      </c>
      <c r="AO174" s="91">
        <f t="shared" si="25"/>
        <v>2.5000000000000001E-3</v>
      </c>
      <c r="AP174" s="145">
        <f>IF((VaBenefits[[#This Row],[Calculated Formula]]&lt;0.025),VaBenefits[[#This Row],[Calculated Formula]]+VaBenefits[[#This Row],[Penality]],0.025)</f>
        <v>1.4651969696969698E-2</v>
      </c>
      <c r="AQ174" s="145">
        <f>VaBenefits[[#This Row],[Annual Fee Rate]]/4</f>
        <v>3.6629924242424245E-3</v>
      </c>
      <c r="AR174" s="154">
        <f>-Kickback*VaBenefits[[#This Row],[Assumed Contract Value ]]*QWaff</f>
        <v>0</v>
      </c>
      <c r="AS174" s="154">
        <f ca="1">(VaBenefits[[#This Row],[Total Fee]]+VaBenefits[[#This Row],[Kickback Fee]])*VaBenefits[[#This Row],[Joint Mortality tPxy for the partial year]]*VaBenefits[[#This Row],[timeFromValuation]]</f>
        <v>0</v>
      </c>
      <c r="BC174" s="23">
        <f t="shared" si="24"/>
        <v>83</v>
      </c>
      <c r="BD174" s="24">
        <v>0</v>
      </c>
      <c r="BE174" s="24">
        <v>0</v>
      </c>
      <c r="BF174" s="22">
        <v>0</v>
      </c>
      <c r="BG174" s="16">
        <v>0</v>
      </c>
      <c r="BH174" s="14">
        <v>299982</v>
      </c>
      <c r="BI174" s="15">
        <v>0</v>
      </c>
      <c r="BJ174" s="15">
        <v>0</v>
      </c>
      <c r="BK174" s="14">
        <v>0</v>
      </c>
      <c r="BL174" s="17">
        <v>11999</v>
      </c>
    </row>
    <row r="175" spans="1:64" ht="15" thickBot="1" x14ac:dyDescent="0.35">
      <c r="A175" s="32">
        <f t="shared" si="22"/>
        <v>167</v>
      </c>
      <c r="B175" s="29">
        <f t="shared" si="23"/>
        <v>41.75</v>
      </c>
      <c r="C175" s="29" t="b">
        <f>AND(VaBenefits[[#This Row],[timeFromValuation]]&gt;=ACT,VaBenefits[[#This Row],[Assumed Contract Value ]]&gt;0)</f>
        <v>0</v>
      </c>
      <c r="D175" s="20">
        <v>0</v>
      </c>
      <c r="E175" s="20">
        <v>0</v>
      </c>
      <c r="F175" s="20">
        <v>0</v>
      </c>
      <c r="G175" s="20">
        <f ca="1">IF(OR(RIGHT(B175,2)="25",RIGHT(B175,2)="75"),OFFSET(VaBenefits[[#This Row],[Assumed Contract Value ]],-1,0),VLOOKUP(VaBenefits[[#This Row],[timeFromValuation]],$BC$8:$BL$30,4,FALSE))+VaBenefits[[#This Row],[Total Fee]]</f>
        <v>0</v>
      </c>
      <c r="H175" s="95">
        <f>ROUND($H$8+VaBenefits[[#This Row],[timeFromValuation]],0)</f>
        <v>97</v>
      </c>
      <c r="I175" s="20">
        <f>ROUND($I$8+VaBenefits[[#This Row],[timeFromValuation]],0)</f>
        <v>107</v>
      </c>
      <c r="J175" s="27" t="b">
        <f>VaBenefits[[#This Row],[Withdrawal Taken  ]]&gt;0</f>
        <v>0</v>
      </c>
      <c r="K175" s="41">
        <f>IF(AND(NOT(VaBenefits[[#This Row],[Is Activation]]),VaBenefits[[#This Row],[Assumed Contract Value ]]&gt;0),VaBenefits[[#This Row],[Withdrawal Taken  ]]/VaBenefits[[#This Row],[Assumed Contract Value ]],0)</f>
        <v>0</v>
      </c>
      <c r="L17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75" s="27" t="b">
        <f ca="1">AND(VaBenefits[[#This Row],[Is Activation]],SUMIFS($E$8:$E175,$C$8:$C175,TRUE)&gt;0)</f>
        <v>0</v>
      </c>
      <c r="N17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75" s="32" t="b">
        <f>IF(VaBenefits[[#This Row],[timeFromValuation]]=0,0, MOD(VaBenefits[[#This Row],[timeFromValuation]],1)=0)</f>
        <v>0</v>
      </c>
      <c r="P175" s="7">
        <f>IF(VaBenefits[[#This Row],[Is Anniversary?]]=TRUE,VaBenefits[[#This Row],[Assumed Contract Value ]],0)</f>
        <v>0</v>
      </c>
      <c r="Q17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75" s="7" t="b">
        <f>VaBenefits[[#This Row],[Assumed Contract Value ]]&lt;0.1</f>
        <v>1</v>
      </c>
      <c r="S17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75" s="7">
        <f ca="1">IF(AND(VaBenefits[[#This Row],[Is Activation]]=FALSE,VaBenefits[[#This Row],[Is Anniversary?]]=TRUE),OFFSET( VaBenefits[[#This Row],[Income Credit Base]],-1,0)*ICP,0)</f>
        <v>0</v>
      </c>
      <c r="U175" s="5">
        <f>IF(VaBenefits[[#This Row],[Assumed Contract Value ]]&gt;0,VaBenefits[[#This Row],[Income Base]]*MAWA,0)</f>
        <v>0</v>
      </c>
      <c r="V175" s="94">
        <v>0</v>
      </c>
      <c r="W175" s="8">
        <f>1/(1+InterestRate)^VaBenefits[[#This Row],[timeFromValuation]]</f>
        <v>0.13042077116834416</v>
      </c>
      <c r="X175" s="90">
        <f>VaBenefits[[#This Row],[timeFromValuation]]</f>
        <v>41.75</v>
      </c>
      <c r="Y175" s="91">
        <f>IF(($H$8+VaBenefits[[#This Row],[timeFromValuation]])&lt;=120,VLOOKUP(H175,Table2[],Qx!L$6,FALSE),0)</f>
        <v>0.82030500000000006</v>
      </c>
      <c r="Z175" s="91">
        <f>IF(($I$8+VaBenefits[[#This Row],[timeFromValuation]])&lt;=120,VLOOKUP(I175,Table2[],Qx!M$6,FALSE),0)</f>
        <v>0.6</v>
      </c>
      <c r="AA175" s="91">
        <v>0</v>
      </c>
      <c r="AB175" s="91">
        <v>0</v>
      </c>
      <c r="AC175" s="91">
        <v>0</v>
      </c>
      <c r="AD175" s="91">
        <v>0</v>
      </c>
      <c r="AE175" s="96">
        <f>PV(1.03,20,-VaBenefits[[#This Row],[Protected Income Payment]])</f>
        <v>0</v>
      </c>
      <c r="AF175" s="126">
        <f>IF((AND(VaBenefits[[#This Row],[Is Anniversary?]],VaBenefits[[#This Row],[Assumed Contract Value ]]&lt;75000)),-50,0)</f>
        <v>0</v>
      </c>
      <c r="AG175" s="144">
        <f>VaBenefits[[#This Row],[Assumed Contract Value ]]*-1.15%/4</f>
        <v>0</v>
      </c>
      <c r="AH175" s="142">
        <f ca="1">OFFSET(VaBenefits[[#This Row],[Assumed Contract Value ]],-1,0)*-VaBenefits[[#This Row],[Quarterly Fee Rate]]</f>
        <v>0</v>
      </c>
      <c r="AI175" s="142">
        <f ca="1">VaBenefits[[#This Row],[Maintenace Fee]]+VaBenefits[[#This Row],[Separate Account Charge]]+VaBenefits[[#This Row],[Rider Fee]]</f>
        <v>0</v>
      </c>
      <c r="AJ175" s="142">
        <v>602.29999999999995</v>
      </c>
      <c r="AK175" s="142">
        <v>1</v>
      </c>
      <c r="AL175" s="91">
        <f>Initial_Annual_Fee_Rate+(0.05%*(VaBenefits[[#This Row],[Vix^2]]/33-10))</f>
        <v>1.6625757575757575E-2</v>
      </c>
      <c r="AM175" s="146">
        <f ca="1">IF(VaBenefits[[#This Row],[Annual Fee Rate]]=0.0125,0,OFFSET(VaBenefits[[#This Row],[Annual Fee Rate]],-1,0)-VaBenefits[[#This Row],[Annual Fee Rate]])</f>
        <v>-4.4737878787878757E-3</v>
      </c>
      <c r="AN175" s="142">
        <f>VaBenefits[[#This Row],[Annual Fee Rate]]-VaBenefits[[#This Row],[Calculated Formula]]</f>
        <v>2.4999999999999988E-3</v>
      </c>
      <c r="AO175" s="91">
        <f t="shared" si="25"/>
        <v>2.5000000000000001E-3</v>
      </c>
      <c r="AP175" s="145">
        <f>IF((VaBenefits[[#This Row],[Calculated Formula]]&lt;0.025),VaBenefits[[#This Row],[Calculated Formula]]+VaBenefits[[#This Row],[Penality]],0.025)</f>
        <v>1.9125757575757574E-2</v>
      </c>
      <c r="AQ175" s="145">
        <f>VaBenefits[[#This Row],[Annual Fee Rate]]/4</f>
        <v>4.7814393939393934E-3</v>
      </c>
      <c r="AR175" s="154">
        <f>-Kickback*VaBenefits[[#This Row],[Assumed Contract Value ]]*QWaff</f>
        <v>0</v>
      </c>
      <c r="AS175" s="154">
        <f ca="1">(VaBenefits[[#This Row],[Total Fee]]+VaBenefits[[#This Row],[Kickback Fee]])*VaBenefits[[#This Row],[Joint Mortality tPxy for the partial year]]*VaBenefits[[#This Row],[timeFromValuation]]</f>
        <v>0</v>
      </c>
      <c r="BC175" s="23">
        <f t="shared" si="24"/>
        <v>83.5</v>
      </c>
      <c r="BD175" s="24">
        <v>0</v>
      </c>
      <c r="BE175" s="24">
        <v>0</v>
      </c>
      <c r="BF175" s="22">
        <v>0</v>
      </c>
      <c r="BG175" s="16">
        <v>0</v>
      </c>
      <c r="BH175" s="14">
        <v>299982</v>
      </c>
      <c r="BI175" s="15">
        <v>0</v>
      </c>
      <c r="BJ175" s="15">
        <v>0</v>
      </c>
      <c r="BK175" s="14">
        <v>0</v>
      </c>
      <c r="BL175" s="17">
        <v>11999</v>
      </c>
    </row>
    <row r="176" spans="1:64" ht="15" thickBot="1" x14ac:dyDescent="0.35">
      <c r="A176" s="32">
        <f t="shared" si="22"/>
        <v>168</v>
      </c>
      <c r="B176" s="29">
        <f t="shared" si="23"/>
        <v>42</v>
      </c>
      <c r="C176" s="29" t="b">
        <f>AND(VaBenefits[[#This Row],[timeFromValuation]]&gt;=ACT,VaBenefits[[#This Row],[Assumed Contract Value ]]&gt;0)</f>
        <v>0</v>
      </c>
      <c r="D176" s="20">
        <v>0</v>
      </c>
      <c r="E176" s="20">
        <v>0</v>
      </c>
      <c r="F176" s="20">
        <v>0</v>
      </c>
      <c r="G176" s="20" t="e">
        <f ca="1">IF(OR(RIGHT(B176,2)="25",RIGHT(B176,2)="75"),OFFSET(VaBenefits[[#This Row],[Assumed Contract Value ]],-1,0),VLOOKUP(VaBenefits[[#This Row],[timeFromValuation]],$BC$8:$BL$30,4,FALSE))+VaBenefits[[#This Row],[Total Fee]]</f>
        <v>#N/A</v>
      </c>
      <c r="H176" s="95">
        <f>ROUND($H$8+VaBenefits[[#This Row],[timeFromValuation]],0)</f>
        <v>97</v>
      </c>
      <c r="I176" s="20">
        <f>ROUND($I$8+VaBenefits[[#This Row],[timeFromValuation]],0)</f>
        <v>107</v>
      </c>
      <c r="J176" s="27" t="b">
        <f>VaBenefits[[#This Row],[Withdrawal Taken  ]]&gt;0</f>
        <v>0</v>
      </c>
      <c r="K176" s="41">
        <f>IF(AND(NOT(VaBenefits[[#This Row],[Is Activation]]),VaBenefits[[#This Row],[Assumed Contract Value ]]&gt;0),VaBenefits[[#This Row],[Withdrawal Taken  ]]/VaBenefits[[#This Row],[Assumed Contract Value ]],0)</f>
        <v>0</v>
      </c>
      <c r="L17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76" s="27" t="b">
        <f ca="1">AND(VaBenefits[[#This Row],[Is Activation]],SUMIFS($E$8:$E176,$C$8:$C176,TRUE)&gt;0)</f>
        <v>0</v>
      </c>
      <c r="N17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76" s="32" t="b">
        <f>IF(VaBenefits[[#This Row],[timeFromValuation]]=0,0, MOD(VaBenefits[[#This Row],[timeFromValuation]],1)=0)</f>
        <v>1</v>
      </c>
      <c r="P176" s="7">
        <f>IF(VaBenefits[[#This Row],[Is Anniversary?]]=TRUE,VaBenefits[[#This Row],[Assumed Contract Value ]],0)</f>
        <v>0</v>
      </c>
      <c r="Q17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76" s="7" t="b">
        <f>VaBenefits[[#This Row],[Assumed Contract Value ]]&lt;0.1</f>
        <v>1</v>
      </c>
      <c r="S17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76" s="7">
        <f ca="1">IF(AND(VaBenefits[[#This Row],[Is Activation]]=FALSE,VaBenefits[[#This Row],[Is Anniversary?]]=TRUE),OFFSET( VaBenefits[[#This Row],[Income Credit Base]],-1,0)*ICP,0)</f>
        <v>0</v>
      </c>
      <c r="U176" s="5">
        <f>IF(VaBenefits[[#This Row],[Assumed Contract Value ]]&gt;0,VaBenefits[[#This Row],[Income Base]]*MAWA,0)</f>
        <v>0</v>
      </c>
      <c r="V176" s="94">
        <v>0</v>
      </c>
      <c r="W176" s="8">
        <f>1/(1+InterestRate)^VaBenefits[[#This Row],[timeFromValuation]]</f>
        <v>0.12883962113403885</v>
      </c>
      <c r="X176" s="90">
        <f>VaBenefits[[#This Row],[timeFromValuation]]</f>
        <v>42</v>
      </c>
      <c r="Y176" s="91">
        <f>IF(($H$8+VaBenefits[[#This Row],[timeFromValuation]])&lt;=120,VLOOKUP(H176,Table2[],Qx!L$6,FALSE),0)</f>
        <v>0.82030500000000006</v>
      </c>
      <c r="Z176" s="91">
        <f>IF(($I$8+VaBenefits[[#This Row],[timeFromValuation]])&lt;=120,VLOOKUP(I176,Table2[],Qx!M$6,FALSE),0)</f>
        <v>0.6</v>
      </c>
      <c r="AA176" s="91">
        <v>0</v>
      </c>
      <c r="AB176" s="91">
        <v>0</v>
      </c>
      <c r="AC176" s="91">
        <v>0</v>
      </c>
      <c r="AD176" s="91">
        <v>0</v>
      </c>
      <c r="AE176" s="96">
        <f>PV(1.03,20,-VaBenefits[[#This Row],[Protected Income Payment]])</f>
        <v>0</v>
      </c>
      <c r="AF176" s="126">
        <f>IF((AND(VaBenefits[[#This Row],[Is Anniversary?]],VaBenefits[[#This Row],[Assumed Contract Value ]]&lt;75000)),-50,0)</f>
        <v>-50</v>
      </c>
      <c r="AG176" s="144">
        <f>VaBenefits[[#This Row],[Assumed Contract Value ]]*-1.15%/4</f>
        <v>0</v>
      </c>
      <c r="AH176" s="142">
        <f ca="1">OFFSET(VaBenefits[[#This Row],[Assumed Contract Value ]],-1,0)*-VaBenefits[[#This Row],[Quarterly Fee Rate]]</f>
        <v>0</v>
      </c>
      <c r="AI176" s="142">
        <f ca="1">VaBenefits[[#This Row],[Maintenace Fee]]+VaBenefits[[#This Row],[Separate Account Charge]]+VaBenefits[[#This Row],[Rider Fee]]</f>
        <v>-50</v>
      </c>
      <c r="AJ176" s="142">
        <v>698.25</v>
      </c>
      <c r="AK176" s="142">
        <v>1</v>
      </c>
      <c r="AL176" s="91">
        <f>Initial_Annual_Fee_Rate+(0.05%*(VaBenefits[[#This Row],[Vix^2]]/33-10))</f>
        <v>1.8079545454545456E-2</v>
      </c>
      <c r="AM176" s="146">
        <f ca="1">IF(VaBenefits[[#This Row],[Annual Fee Rate]]=0.0125,0,OFFSET(VaBenefits[[#This Row],[Annual Fee Rate]],-1,0)-VaBenefits[[#This Row],[Annual Fee Rate]])</f>
        <v>-1.4537878787878808E-3</v>
      </c>
      <c r="AN176" s="142">
        <f>VaBenefits[[#This Row],[Annual Fee Rate]]-VaBenefits[[#This Row],[Calculated Formula]]</f>
        <v>2.4999999999999988E-3</v>
      </c>
      <c r="AO176" s="91">
        <f t="shared" si="25"/>
        <v>2.5000000000000001E-3</v>
      </c>
      <c r="AP176" s="145">
        <f>IF((VaBenefits[[#This Row],[Calculated Formula]]&lt;0.025),VaBenefits[[#This Row],[Calculated Formula]]+VaBenefits[[#This Row],[Penality]],0.025)</f>
        <v>2.0579545454545455E-2</v>
      </c>
      <c r="AQ176" s="145">
        <f>VaBenefits[[#This Row],[Annual Fee Rate]]/4</f>
        <v>5.1448863636363636E-3</v>
      </c>
      <c r="AR176" s="154">
        <f>-Kickback*VaBenefits[[#This Row],[Assumed Contract Value ]]*QWaff</f>
        <v>0</v>
      </c>
      <c r="AS176" s="154">
        <f ca="1">(VaBenefits[[#This Row],[Total Fee]]+VaBenefits[[#This Row],[Kickback Fee]])*VaBenefits[[#This Row],[Joint Mortality tPxy for the partial year]]*VaBenefits[[#This Row],[timeFromValuation]]</f>
        <v>0</v>
      </c>
      <c r="BC176" s="23">
        <f t="shared" si="24"/>
        <v>84</v>
      </c>
      <c r="BD176" s="24">
        <v>0</v>
      </c>
      <c r="BE176" s="24">
        <v>0</v>
      </c>
      <c r="BF176" s="22">
        <v>0</v>
      </c>
      <c r="BG176" s="16">
        <v>0</v>
      </c>
      <c r="BH176" s="14">
        <v>299982</v>
      </c>
      <c r="BI176" s="15">
        <v>0</v>
      </c>
      <c r="BJ176" s="15">
        <v>0</v>
      </c>
      <c r="BK176" s="14">
        <v>0</v>
      </c>
      <c r="BL176" s="17">
        <v>11999</v>
      </c>
    </row>
    <row r="177" spans="1:64" ht="15" thickBot="1" x14ac:dyDescent="0.35">
      <c r="A177" s="32">
        <f t="shared" si="22"/>
        <v>169</v>
      </c>
      <c r="B177" s="29">
        <f t="shared" si="23"/>
        <v>42.25</v>
      </c>
      <c r="C177" s="29" t="b">
        <f>AND(VaBenefits[[#This Row],[timeFromValuation]]&gt;=ACT,VaBenefits[[#This Row],[Assumed Contract Value ]]&gt;0)</f>
        <v>0</v>
      </c>
      <c r="D177" s="20">
        <v>0</v>
      </c>
      <c r="E177" s="20">
        <v>0</v>
      </c>
      <c r="F177" s="20">
        <v>0</v>
      </c>
      <c r="G177" s="20">
        <f ca="1">IF(OR(RIGHT(B177,2)="25",RIGHT(B177,2)="75"),OFFSET(VaBenefits[[#This Row],[Assumed Contract Value ]],-1,0),VLOOKUP(VaBenefits[[#This Row],[timeFromValuation]],$BC$8:$BL$30,4,FALSE))+VaBenefits[[#This Row],[Total Fee]]</f>
        <v>0</v>
      </c>
      <c r="H177" s="95">
        <f>ROUND($H$8+VaBenefits[[#This Row],[timeFromValuation]],0)</f>
        <v>97</v>
      </c>
      <c r="I177" s="20">
        <f>ROUND($I$8+VaBenefits[[#This Row],[timeFromValuation]],0)</f>
        <v>107</v>
      </c>
      <c r="J177" s="27" t="b">
        <f>VaBenefits[[#This Row],[Withdrawal Taken  ]]&gt;0</f>
        <v>0</v>
      </c>
      <c r="K177" s="41">
        <f>IF(AND(NOT(VaBenefits[[#This Row],[Is Activation]]),VaBenefits[[#This Row],[Assumed Contract Value ]]&gt;0),VaBenefits[[#This Row],[Withdrawal Taken  ]]/VaBenefits[[#This Row],[Assumed Contract Value ]],0)</f>
        <v>0</v>
      </c>
      <c r="L17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77" s="27" t="b">
        <f ca="1">AND(VaBenefits[[#This Row],[Is Activation]],SUMIFS($E$8:$E177,$C$8:$C177,TRUE)&gt;0)</f>
        <v>0</v>
      </c>
      <c r="N17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77" s="32" t="b">
        <f>IF(VaBenefits[[#This Row],[timeFromValuation]]=0,0, MOD(VaBenefits[[#This Row],[timeFromValuation]],1)=0)</f>
        <v>0</v>
      </c>
      <c r="P177" s="7">
        <f>IF(VaBenefits[[#This Row],[Is Anniversary?]]=TRUE,VaBenefits[[#This Row],[Assumed Contract Value ]],0)</f>
        <v>0</v>
      </c>
      <c r="Q17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77" s="7" t="b">
        <f>VaBenefits[[#This Row],[Assumed Contract Value ]]&lt;0.1</f>
        <v>1</v>
      </c>
      <c r="S17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77" s="7">
        <f ca="1">IF(AND(VaBenefits[[#This Row],[Is Activation]]=FALSE,VaBenefits[[#This Row],[Is Anniversary?]]=TRUE),OFFSET( VaBenefits[[#This Row],[Income Credit Base]],-1,0)*ICP,0)</f>
        <v>0</v>
      </c>
      <c r="U177" s="5">
        <f>IF(VaBenefits[[#This Row],[Assumed Contract Value ]]&gt;0,VaBenefits[[#This Row],[Income Base]]*MAWA,0)</f>
        <v>0</v>
      </c>
      <c r="V177" s="94">
        <v>0</v>
      </c>
      <c r="W177" s="8">
        <f>1/(1+InterestRate)^VaBenefits[[#This Row],[timeFromValuation]]</f>
        <v>0.12727764009719106</v>
      </c>
      <c r="X177" s="90">
        <f>VaBenefits[[#This Row],[timeFromValuation]]</f>
        <v>42.25</v>
      </c>
      <c r="Y177" s="91">
        <f>IF(($H$8+VaBenefits[[#This Row],[timeFromValuation]])&lt;=120,VLOOKUP(H177,Table2[],Qx!L$6,FALSE),0)</f>
        <v>0.82030500000000006</v>
      </c>
      <c r="Z177" s="91">
        <f>IF(($I$8+VaBenefits[[#This Row],[timeFromValuation]])&lt;=120,VLOOKUP(I177,Table2[],Qx!M$6,FALSE),0)</f>
        <v>0.6</v>
      </c>
      <c r="AA177" s="91">
        <v>0</v>
      </c>
      <c r="AB177" s="91">
        <v>0</v>
      </c>
      <c r="AC177" s="91">
        <v>0</v>
      </c>
      <c r="AD177" s="91">
        <v>0</v>
      </c>
      <c r="AE177" s="96">
        <f>PV(1.03,20,-VaBenefits[[#This Row],[Protected Income Payment]])</f>
        <v>0</v>
      </c>
      <c r="AF177" s="126">
        <f>IF((AND(VaBenefits[[#This Row],[Is Anniversary?]],VaBenefits[[#This Row],[Assumed Contract Value ]]&lt;75000)),-50,0)</f>
        <v>0</v>
      </c>
      <c r="AG177" s="144">
        <f>VaBenefits[[#This Row],[Assumed Contract Value ]]*-1.15%/4</f>
        <v>0</v>
      </c>
      <c r="AH177" s="142">
        <f ca="1">OFFSET(VaBenefits[[#This Row],[Assumed Contract Value ]],-1,0)*-VaBenefits[[#This Row],[Quarterly Fee Rate]]</f>
        <v>0</v>
      </c>
      <c r="AI177" s="142">
        <f ca="1">VaBenefits[[#This Row],[Maintenace Fee]]+VaBenefits[[#This Row],[Separate Account Charge]]+VaBenefits[[#This Row],[Rider Fee]]</f>
        <v>0</v>
      </c>
      <c r="AJ177" s="142">
        <v>323.74</v>
      </c>
      <c r="AK177" s="142">
        <v>1</v>
      </c>
      <c r="AL177" s="91">
        <f>Initial_Annual_Fee_Rate+(0.05%*(VaBenefits[[#This Row],[Vix^2]]/33-10))</f>
        <v>1.2405151515151517E-2</v>
      </c>
      <c r="AM177" s="146">
        <f ca="1">IF(VaBenefits[[#This Row],[Annual Fee Rate]]=0.0125,0,OFFSET(VaBenefits[[#This Row],[Annual Fee Rate]],-1,0)-VaBenefits[[#This Row],[Annual Fee Rate]])</f>
        <v>5.6743939393939374E-3</v>
      </c>
      <c r="AN177" s="142">
        <f>VaBenefits[[#This Row],[Annual Fee Rate]]-VaBenefits[[#This Row],[Calculated Formula]]</f>
        <v>2.5000000000000005E-3</v>
      </c>
      <c r="AO177" s="91">
        <f t="shared" si="25"/>
        <v>2.5000000000000001E-3</v>
      </c>
      <c r="AP177" s="145">
        <f>IF((VaBenefits[[#This Row],[Calculated Formula]]&lt;0.025),VaBenefits[[#This Row],[Calculated Formula]]+VaBenefits[[#This Row],[Penality]],0.025)</f>
        <v>1.4905151515151517E-2</v>
      </c>
      <c r="AQ177" s="145">
        <f>VaBenefits[[#This Row],[Annual Fee Rate]]/4</f>
        <v>3.7262878787878793E-3</v>
      </c>
      <c r="AR177" s="154">
        <f>-Kickback*VaBenefits[[#This Row],[Assumed Contract Value ]]*QWaff</f>
        <v>0</v>
      </c>
      <c r="AS177" s="154">
        <f ca="1">(VaBenefits[[#This Row],[Total Fee]]+VaBenefits[[#This Row],[Kickback Fee]])*VaBenefits[[#This Row],[Joint Mortality tPxy for the partial year]]*VaBenefits[[#This Row],[timeFromValuation]]</f>
        <v>0</v>
      </c>
      <c r="BC177" s="23">
        <f t="shared" si="24"/>
        <v>84.5</v>
      </c>
      <c r="BD177" s="24">
        <v>0</v>
      </c>
      <c r="BE177" s="24">
        <v>0</v>
      </c>
      <c r="BF177" s="22">
        <v>0</v>
      </c>
      <c r="BG177" s="16">
        <v>0</v>
      </c>
      <c r="BH177" s="14">
        <v>299982</v>
      </c>
      <c r="BI177" s="15">
        <v>0</v>
      </c>
      <c r="BJ177" s="15">
        <v>0</v>
      </c>
      <c r="BK177" s="14">
        <v>0</v>
      </c>
      <c r="BL177" s="17">
        <v>11999</v>
      </c>
    </row>
    <row r="178" spans="1:64" ht="15" thickBot="1" x14ac:dyDescent="0.35">
      <c r="A178" s="32">
        <f t="shared" si="22"/>
        <v>170</v>
      </c>
      <c r="B178" s="29">
        <f t="shared" si="23"/>
        <v>42.5</v>
      </c>
      <c r="C178" s="29" t="b">
        <f>AND(VaBenefits[[#This Row],[timeFromValuation]]&gt;=ACT,VaBenefits[[#This Row],[Assumed Contract Value ]]&gt;0)</f>
        <v>0</v>
      </c>
      <c r="D178" s="20">
        <v>0</v>
      </c>
      <c r="E178" s="20">
        <v>0</v>
      </c>
      <c r="F178" s="20">
        <v>0</v>
      </c>
      <c r="G178" s="20" t="e">
        <f ca="1">IF(OR(RIGHT(B178,2)="25",RIGHT(B178,2)="75"),OFFSET(VaBenefits[[#This Row],[Assumed Contract Value ]],-1,0),VLOOKUP(VaBenefits[[#This Row],[timeFromValuation]],$BC$8:$BL$30,4,FALSE))+VaBenefits[[#This Row],[Total Fee]]</f>
        <v>#N/A</v>
      </c>
      <c r="H178" s="95">
        <f>ROUND($H$8+VaBenefits[[#This Row],[timeFromValuation]],0)</f>
        <v>98</v>
      </c>
      <c r="I178" s="20">
        <f>ROUND($I$8+VaBenefits[[#This Row],[timeFromValuation]],0)</f>
        <v>108</v>
      </c>
      <c r="J178" s="27" t="b">
        <f>VaBenefits[[#This Row],[Withdrawal Taken  ]]&gt;0</f>
        <v>0</v>
      </c>
      <c r="K178" s="41">
        <f>IF(AND(NOT(VaBenefits[[#This Row],[Is Activation]]),VaBenefits[[#This Row],[Assumed Contract Value ]]&gt;0),VaBenefits[[#This Row],[Withdrawal Taken  ]]/VaBenefits[[#This Row],[Assumed Contract Value ]],0)</f>
        <v>0</v>
      </c>
      <c r="L17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78" s="27" t="b">
        <f ca="1">AND(VaBenefits[[#This Row],[Is Activation]],SUMIFS($E$8:$E178,$C$8:$C178,TRUE)&gt;0)</f>
        <v>0</v>
      </c>
      <c r="N17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78" s="32" t="b">
        <f>IF(VaBenefits[[#This Row],[timeFromValuation]]=0,0, MOD(VaBenefits[[#This Row],[timeFromValuation]],1)=0)</f>
        <v>0</v>
      </c>
      <c r="P178" s="7">
        <f>IF(VaBenefits[[#This Row],[Is Anniversary?]]=TRUE,VaBenefits[[#This Row],[Assumed Contract Value ]],0)</f>
        <v>0</v>
      </c>
      <c r="Q17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78" s="7" t="b">
        <f>VaBenefits[[#This Row],[Assumed Contract Value ]]&lt;0.1</f>
        <v>1</v>
      </c>
      <c r="S17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78" s="7">
        <f ca="1">IF(AND(VaBenefits[[#This Row],[Is Activation]]=FALSE,VaBenefits[[#This Row],[Is Anniversary?]]=TRUE),OFFSET( VaBenefits[[#This Row],[Income Credit Base]],-1,0)*ICP,0)</f>
        <v>0</v>
      </c>
      <c r="U178" s="5">
        <f>IF(VaBenefits[[#This Row],[Assumed Contract Value ]]&gt;0,VaBenefits[[#This Row],[Income Base]]*MAWA,0)</f>
        <v>0</v>
      </c>
      <c r="V178" s="94">
        <v>0</v>
      </c>
      <c r="W178" s="8">
        <f>1/(1+InterestRate)^VaBenefits[[#This Row],[timeFromValuation]]</f>
        <v>0.12573459566336972</v>
      </c>
      <c r="X178" s="90">
        <f>VaBenefits[[#This Row],[timeFromValuation]]</f>
        <v>42.5</v>
      </c>
      <c r="Y178" s="91">
        <f>IF(($H$8+VaBenefits[[#This Row],[timeFromValuation]])&lt;=120,VLOOKUP(H178,Table2[],Qx!L$6,FALSE),0)</f>
        <v>0.80384900000000004</v>
      </c>
      <c r="Z178" s="91">
        <f>IF(($I$8+VaBenefits[[#This Row],[timeFromValuation]])&lt;=120,VLOOKUP(I178,Table2[],Qx!M$6,FALSE),0)</f>
        <v>0.6</v>
      </c>
      <c r="AA178" s="91">
        <v>0</v>
      </c>
      <c r="AB178" s="91">
        <v>0</v>
      </c>
      <c r="AC178" s="91">
        <v>0</v>
      </c>
      <c r="AD178" s="91">
        <v>0</v>
      </c>
      <c r="AE178" s="96">
        <f>PV(1.03,20,-VaBenefits[[#This Row],[Protected Income Payment]])</f>
        <v>0</v>
      </c>
      <c r="AF178" s="126">
        <f>IF((AND(VaBenefits[[#This Row],[Is Anniversary?]],VaBenefits[[#This Row],[Assumed Contract Value ]]&lt;75000)),-50,0)</f>
        <v>0</v>
      </c>
      <c r="AG178" s="144">
        <f>VaBenefits[[#This Row],[Assumed Contract Value ]]*-1.15%/4</f>
        <v>0</v>
      </c>
      <c r="AH178" s="142">
        <f ca="1">OFFSET(VaBenefits[[#This Row],[Assumed Contract Value ]],-1,0)*-VaBenefits[[#This Row],[Quarterly Fee Rate]]</f>
        <v>0</v>
      </c>
      <c r="AI178" s="142">
        <f ca="1">VaBenefits[[#This Row],[Maintenace Fee]]+VaBenefits[[#This Row],[Separate Account Charge]]+VaBenefits[[#This Row],[Rider Fee]]</f>
        <v>0</v>
      </c>
      <c r="AJ178" s="142">
        <v>525.72</v>
      </c>
      <c r="AK178" s="142">
        <v>1</v>
      </c>
      <c r="AL178" s="91">
        <f>Initial_Annual_Fee_Rate+(0.05%*(VaBenefits[[#This Row],[Vix^2]]/33-10))</f>
        <v>1.5465454545454546E-2</v>
      </c>
      <c r="AM178" s="146">
        <f ca="1">IF(VaBenefits[[#This Row],[Annual Fee Rate]]=0.0125,0,OFFSET(VaBenefits[[#This Row],[Annual Fee Rate]],-1,0)-VaBenefits[[#This Row],[Annual Fee Rate]])</f>
        <v>-3.0603030303030278E-3</v>
      </c>
      <c r="AN178" s="142">
        <f>VaBenefits[[#This Row],[Annual Fee Rate]]-VaBenefits[[#This Row],[Calculated Formula]]</f>
        <v>2.4999999999999988E-3</v>
      </c>
      <c r="AO178" s="91">
        <f t="shared" si="25"/>
        <v>2.5000000000000001E-3</v>
      </c>
      <c r="AP178" s="145">
        <f>IF((VaBenefits[[#This Row],[Calculated Formula]]&lt;0.025),VaBenefits[[#This Row],[Calculated Formula]]+VaBenefits[[#This Row],[Penality]],0.025)</f>
        <v>1.7965454545454545E-2</v>
      </c>
      <c r="AQ178" s="145">
        <f>VaBenefits[[#This Row],[Annual Fee Rate]]/4</f>
        <v>4.4913636363636362E-3</v>
      </c>
      <c r="AR178" s="154">
        <f>-Kickback*VaBenefits[[#This Row],[Assumed Contract Value ]]*QWaff</f>
        <v>0</v>
      </c>
      <c r="AS178" s="154">
        <f ca="1">(VaBenefits[[#This Row],[Total Fee]]+VaBenefits[[#This Row],[Kickback Fee]])*VaBenefits[[#This Row],[Joint Mortality tPxy for the partial year]]*VaBenefits[[#This Row],[timeFromValuation]]</f>
        <v>0</v>
      </c>
      <c r="BC178" s="23">
        <f t="shared" si="24"/>
        <v>85</v>
      </c>
      <c r="BD178" s="24">
        <v>0</v>
      </c>
      <c r="BE178" s="24">
        <v>0</v>
      </c>
      <c r="BF178" s="22">
        <v>0</v>
      </c>
      <c r="BG178" s="16">
        <v>0</v>
      </c>
      <c r="BH178" s="14">
        <v>299982</v>
      </c>
      <c r="BI178" s="15">
        <v>0</v>
      </c>
      <c r="BJ178" s="15">
        <v>0</v>
      </c>
      <c r="BK178" s="14">
        <v>0</v>
      </c>
      <c r="BL178" s="17">
        <v>11999</v>
      </c>
    </row>
    <row r="179" spans="1:64" ht="15" thickBot="1" x14ac:dyDescent="0.35">
      <c r="A179" s="32">
        <f t="shared" si="22"/>
        <v>171</v>
      </c>
      <c r="B179" s="29">
        <f t="shared" si="23"/>
        <v>42.75</v>
      </c>
      <c r="C179" s="29" t="b">
        <f>AND(VaBenefits[[#This Row],[timeFromValuation]]&gt;=ACT,VaBenefits[[#This Row],[Assumed Contract Value ]]&gt;0)</f>
        <v>0</v>
      </c>
      <c r="D179" s="20">
        <v>0</v>
      </c>
      <c r="E179" s="20">
        <v>0</v>
      </c>
      <c r="F179" s="20">
        <v>0</v>
      </c>
      <c r="G179" s="20">
        <f ca="1">IF(OR(RIGHT(B179,2)="25",RIGHT(B179,2)="75"),OFFSET(VaBenefits[[#This Row],[Assumed Contract Value ]],-1,0),VLOOKUP(VaBenefits[[#This Row],[timeFromValuation]],$BC$8:$BL$30,4,FALSE))+VaBenefits[[#This Row],[Total Fee]]</f>
        <v>0</v>
      </c>
      <c r="H179" s="95">
        <f>ROUND($H$8+VaBenefits[[#This Row],[timeFromValuation]],0)</f>
        <v>98</v>
      </c>
      <c r="I179" s="20">
        <f>ROUND($I$8+VaBenefits[[#This Row],[timeFromValuation]],0)</f>
        <v>108</v>
      </c>
      <c r="J179" s="27" t="b">
        <f>VaBenefits[[#This Row],[Withdrawal Taken  ]]&gt;0</f>
        <v>0</v>
      </c>
      <c r="K179" s="41">
        <f>IF(AND(NOT(VaBenefits[[#This Row],[Is Activation]]),VaBenefits[[#This Row],[Assumed Contract Value ]]&gt;0),VaBenefits[[#This Row],[Withdrawal Taken  ]]/VaBenefits[[#This Row],[Assumed Contract Value ]],0)</f>
        <v>0</v>
      </c>
      <c r="L17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79" s="27" t="b">
        <f ca="1">AND(VaBenefits[[#This Row],[Is Activation]],SUMIFS($E$8:$E179,$C$8:$C179,TRUE)&gt;0)</f>
        <v>0</v>
      </c>
      <c r="N17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79" s="32" t="b">
        <f>IF(VaBenefits[[#This Row],[timeFromValuation]]=0,0, MOD(VaBenefits[[#This Row],[timeFromValuation]],1)=0)</f>
        <v>0</v>
      </c>
      <c r="P179" s="7">
        <f>IF(VaBenefits[[#This Row],[Is Anniversary?]]=TRUE,VaBenefits[[#This Row],[Assumed Contract Value ]],0)</f>
        <v>0</v>
      </c>
      <c r="Q17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79" s="7" t="b">
        <f>VaBenefits[[#This Row],[Assumed Contract Value ]]&lt;0.1</f>
        <v>1</v>
      </c>
      <c r="S17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79" s="7">
        <f ca="1">IF(AND(VaBenefits[[#This Row],[Is Activation]]=FALSE,VaBenefits[[#This Row],[Is Anniversary?]]=TRUE),OFFSET( VaBenefits[[#This Row],[Income Credit Base]],-1,0)*ICP,0)</f>
        <v>0</v>
      </c>
      <c r="U179" s="5">
        <f>IF(VaBenefits[[#This Row],[Assumed Contract Value ]]&gt;0,VaBenefits[[#This Row],[Income Base]]*MAWA,0)</f>
        <v>0</v>
      </c>
      <c r="V179" s="94">
        <v>0</v>
      </c>
      <c r="W179" s="8">
        <f>1/(1+InterestRate)^VaBenefits[[#This Row],[timeFromValuation]]</f>
        <v>0.12421025825556591</v>
      </c>
      <c r="X179" s="90">
        <f>VaBenefits[[#This Row],[timeFromValuation]]</f>
        <v>42.75</v>
      </c>
      <c r="Y179" s="91">
        <f>IF(($H$8+VaBenefits[[#This Row],[timeFromValuation]])&lt;=120,VLOOKUP(H179,Table2[],Qx!L$6,FALSE),0)</f>
        <v>0.80384900000000004</v>
      </c>
      <c r="Z179" s="91">
        <f>IF(($I$8+VaBenefits[[#This Row],[timeFromValuation]])&lt;=120,VLOOKUP(I179,Table2[],Qx!M$6,FALSE),0)</f>
        <v>0.6</v>
      </c>
      <c r="AA179" s="91">
        <v>0</v>
      </c>
      <c r="AB179" s="91">
        <v>0</v>
      </c>
      <c r="AC179" s="91">
        <v>0</v>
      </c>
      <c r="AD179" s="91">
        <v>0</v>
      </c>
      <c r="AE179" s="96">
        <f>PV(1.03,20,-VaBenefits[[#This Row],[Protected Income Payment]])</f>
        <v>0</v>
      </c>
      <c r="AF179" s="126">
        <f>IF((AND(VaBenefits[[#This Row],[Is Anniversary?]],VaBenefits[[#This Row],[Assumed Contract Value ]]&lt;75000)),-50,0)</f>
        <v>0</v>
      </c>
      <c r="AG179" s="144">
        <f>VaBenefits[[#This Row],[Assumed Contract Value ]]*-1.15%/4</f>
        <v>0</v>
      </c>
      <c r="AH179" s="142">
        <f ca="1">OFFSET(VaBenefits[[#This Row],[Assumed Contract Value ]],-1,0)*-VaBenefits[[#This Row],[Quarterly Fee Rate]]</f>
        <v>0</v>
      </c>
      <c r="AI179" s="142">
        <f ca="1">VaBenefits[[#This Row],[Maintenace Fee]]+VaBenefits[[#This Row],[Separate Account Charge]]+VaBenefits[[#This Row],[Rider Fee]]</f>
        <v>0</v>
      </c>
      <c r="AJ179" s="142">
        <v>765.45</v>
      </c>
      <c r="AK179" s="142">
        <v>1</v>
      </c>
      <c r="AL179" s="91">
        <f>Initial_Annual_Fee_Rate+(0.05%*(VaBenefits[[#This Row],[Vix^2]]/33-10))</f>
        <v>1.9097727272727273E-2</v>
      </c>
      <c r="AM179" s="146">
        <f ca="1">IF(VaBenefits[[#This Row],[Annual Fee Rate]]=0.0125,0,OFFSET(VaBenefits[[#This Row],[Annual Fee Rate]],-1,0)-VaBenefits[[#This Row],[Annual Fee Rate]])</f>
        <v>-3.632272727272727E-3</v>
      </c>
      <c r="AN179" s="142">
        <f>VaBenefits[[#This Row],[Annual Fee Rate]]-VaBenefits[[#This Row],[Calculated Formula]]</f>
        <v>2.4999999999999988E-3</v>
      </c>
      <c r="AO179" s="91">
        <f t="shared" si="25"/>
        <v>2.5000000000000001E-3</v>
      </c>
      <c r="AP179" s="145">
        <f>IF((VaBenefits[[#This Row],[Calculated Formula]]&lt;0.025),VaBenefits[[#This Row],[Calculated Formula]]+VaBenefits[[#This Row],[Penality]],0.025)</f>
        <v>2.1597727272727272E-2</v>
      </c>
      <c r="AQ179" s="145">
        <f>VaBenefits[[#This Row],[Annual Fee Rate]]/4</f>
        <v>5.399431818181818E-3</v>
      </c>
      <c r="AR179" s="154">
        <f>-Kickback*VaBenefits[[#This Row],[Assumed Contract Value ]]*QWaff</f>
        <v>0</v>
      </c>
      <c r="AS179" s="154">
        <f ca="1">(VaBenefits[[#This Row],[Total Fee]]+VaBenefits[[#This Row],[Kickback Fee]])*VaBenefits[[#This Row],[Joint Mortality tPxy for the partial year]]*VaBenefits[[#This Row],[timeFromValuation]]</f>
        <v>0</v>
      </c>
      <c r="BC179" s="23">
        <f t="shared" si="24"/>
        <v>85.5</v>
      </c>
      <c r="BD179" s="24">
        <v>0</v>
      </c>
      <c r="BE179" s="24">
        <v>0</v>
      </c>
      <c r="BF179" s="22">
        <v>0</v>
      </c>
      <c r="BG179" s="16">
        <v>0</v>
      </c>
      <c r="BH179" s="14">
        <v>299982</v>
      </c>
      <c r="BI179" s="15">
        <v>0</v>
      </c>
      <c r="BJ179" s="15">
        <v>0</v>
      </c>
      <c r="BK179" s="14">
        <v>0</v>
      </c>
      <c r="BL179" s="17">
        <v>11999</v>
      </c>
    </row>
    <row r="180" spans="1:64" ht="15" thickBot="1" x14ac:dyDescent="0.35">
      <c r="A180" s="32">
        <f t="shared" si="22"/>
        <v>172</v>
      </c>
      <c r="B180" s="29">
        <f t="shared" si="23"/>
        <v>43</v>
      </c>
      <c r="C180" s="29" t="b">
        <f>AND(VaBenefits[[#This Row],[timeFromValuation]]&gt;=ACT,VaBenefits[[#This Row],[Assumed Contract Value ]]&gt;0)</f>
        <v>0</v>
      </c>
      <c r="D180" s="20">
        <v>0</v>
      </c>
      <c r="E180" s="20">
        <v>0</v>
      </c>
      <c r="F180" s="20">
        <v>0</v>
      </c>
      <c r="G180" s="20" t="e">
        <f ca="1">IF(OR(RIGHT(B180,2)="25",RIGHT(B180,2)="75"),OFFSET(VaBenefits[[#This Row],[Assumed Contract Value ]],-1,0),VLOOKUP(VaBenefits[[#This Row],[timeFromValuation]],$BC$8:$BL$30,4,FALSE))+VaBenefits[[#This Row],[Total Fee]]</f>
        <v>#N/A</v>
      </c>
      <c r="H180" s="95">
        <f>ROUND($H$8+VaBenefits[[#This Row],[timeFromValuation]],0)</f>
        <v>98</v>
      </c>
      <c r="I180" s="20">
        <f>ROUND($I$8+VaBenefits[[#This Row],[timeFromValuation]],0)</f>
        <v>108</v>
      </c>
      <c r="J180" s="27" t="b">
        <f>VaBenefits[[#This Row],[Withdrawal Taken  ]]&gt;0</f>
        <v>0</v>
      </c>
      <c r="K180" s="41">
        <f>IF(AND(NOT(VaBenefits[[#This Row],[Is Activation]]),VaBenefits[[#This Row],[Assumed Contract Value ]]&gt;0),VaBenefits[[#This Row],[Withdrawal Taken  ]]/VaBenefits[[#This Row],[Assumed Contract Value ]],0)</f>
        <v>0</v>
      </c>
      <c r="L18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80" s="27" t="b">
        <f ca="1">AND(VaBenefits[[#This Row],[Is Activation]],SUMIFS($E$8:$E310,$C$8:$C310,TRUE)&gt;0)</f>
        <v>0</v>
      </c>
      <c r="N18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80" s="32" t="b">
        <f>IF(VaBenefits[[#This Row],[timeFromValuation]]=0,0, MOD(VaBenefits[[#This Row],[timeFromValuation]],1)=0)</f>
        <v>1</v>
      </c>
      <c r="P180" s="7">
        <f>IF(VaBenefits[[#This Row],[Is Anniversary?]]=TRUE,VaBenefits[[#This Row],[Assumed Contract Value ]],0)</f>
        <v>0</v>
      </c>
      <c r="Q18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80" s="7" t="b">
        <f>VaBenefits[[#This Row],[Assumed Contract Value ]]&lt;0.1</f>
        <v>1</v>
      </c>
      <c r="S18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80" s="7">
        <f ca="1">IF(AND(VaBenefits[[#This Row],[Is Activation]]=FALSE,VaBenefits[[#This Row],[Is Anniversary?]]=TRUE),OFFSET( VaBenefits[[#This Row],[Income Credit Base]],-1,0)*ICP,0)</f>
        <v>0</v>
      </c>
      <c r="U180" s="5">
        <f>IF(VaBenefits[[#This Row],[Assumed Contract Value ]]&gt;0,VaBenefits[[#This Row],[Income Base]]*MAWA,0)</f>
        <v>0</v>
      </c>
      <c r="V180" s="94">
        <v>0</v>
      </c>
      <c r="W180" s="8">
        <f>1/(1+InterestRate)^VaBenefits[[#This Row],[timeFromValuation]]</f>
        <v>0.12270440108003698</v>
      </c>
      <c r="X180" s="90">
        <f>VaBenefits[[#This Row],[timeFromValuation]]</f>
        <v>43</v>
      </c>
      <c r="Y180" s="91">
        <f>IF(($H$8+VaBenefits[[#This Row],[timeFromValuation]])&lt;=120,VLOOKUP(H180,Table2[],Qx!L$6,FALSE),0)</f>
        <v>0.80384900000000004</v>
      </c>
      <c r="Z180" s="91">
        <f>IF(($I$8+VaBenefits[[#This Row],[timeFromValuation]])&lt;=120,VLOOKUP(I180,Table2[],Qx!M$6,FALSE),0)</f>
        <v>0.6</v>
      </c>
      <c r="AA180" s="91">
        <v>0</v>
      </c>
      <c r="AB180" s="91">
        <v>0</v>
      </c>
      <c r="AC180" s="91">
        <v>0</v>
      </c>
      <c r="AD180" s="91">
        <v>0</v>
      </c>
      <c r="AE180" s="96">
        <f>PV(1.03,20,-VaBenefits[[#This Row],[Protected Income Payment]])</f>
        <v>0</v>
      </c>
      <c r="AF180" s="126">
        <f>IF((AND(VaBenefits[[#This Row],[Is Anniversary?]],VaBenefits[[#This Row],[Assumed Contract Value ]]&lt;75000)),-50,0)</f>
        <v>-50</v>
      </c>
      <c r="AG180" s="144">
        <f>VaBenefits[[#This Row],[Assumed Contract Value ]]*-1.15%/4</f>
        <v>0</v>
      </c>
      <c r="AH180" s="142">
        <f ca="1">OFFSET(VaBenefits[[#This Row],[Assumed Contract Value ]],-1,0)*-VaBenefits[[#This Row],[Quarterly Fee Rate]]</f>
        <v>0</v>
      </c>
      <c r="AI180" s="142">
        <f ca="1">VaBenefits[[#This Row],[Maintenace Fee]]+VaBenefits[[#This Row],[Separate Account Charge]]+VaBenefits[[#This Row],[Rider Fee]]</f>
        <v>-50</v>
      </c>
      <c r="AJ180" s="142">
        <v>957.12</v>
      </c>
      <c r="AK180" s="142">
        <v>2</v>
      </c>
      <c r="AL180" s="91">
        <f>Initial_Annual_Fee_Rate+(0.05%*(VaBenefits[[#This Row],[Vix^2]]/33-10))</f>
        <v>2.2001818181818185E-2</v>
      </c>
      <c r="AM180" s="146">
        <f ca="1">IF(VaBenefits[[#This Row],[Annual Fee Rate]]=0.0125,0,OFFSET(VaBenefits[[#This Row],[Annual Fee Rate]],-1,0)-VaBenefits[[#This Row],[Annual Fee Rate]])</f>
        <v>-2.9040909090909117E-3</v>
      </c>
      <c r="AN180" s="142">
        <f>VaBenefits[[#This Row],[Annual Fee Rate]]-VaBenefits[[#This Row],[Calculated Formula]]</f>
        <v>2.4999999999999988E-3</v>
      </c>
      <c r="AO180" s="91">
        <f t="shared" si="25"/>
        <v>2.5000000000000001E-3</v>
      </c>
      <c r="AP180" s="145">
        <f>IF((VaBenefits[[#This Row],[Calculated Formula]]&lt;0.025),VaBenefits[[#This Row],[Calculated Formula]]+VaBenefits[[#This Row],[Penality]],0.025)</f>
        <v>2.4501818181818184E-2</v>
      </c>
      <c r="AQ180" s="145">
        <f>VaBenefits[[#This Row],[Annual Fee Rate]]/4</f>
        <v>6.1254545454545459E-3</v>
      </c>
      <c r="AR180" s="154">
        <f>-Kickback*VaBenefits[[#This Row],[Assumed Contract Value ]]*QWaff</f>
        <v>0</v>
      </c>
      <c r="AS180" s="154">
        <f ca="1">(VaBenefits[[#This Row],[Total Fee]]+VaBenefits[[#This Row],[Kickback Fee]])*VaBenefits[[#This Row],[Joint Mortality tPxy for the partial year]]*VaBenefits[[#This Row],[timeFromValuation]]</f>
        <v>0</v>
      </c>
      <c r="BC180" s="23">
        <f t="shared" si="24"/>
        <v>86</v>
      </c>
      <c r="BD180" s="24">
        <v>0</v>
      </c>
      <c r="BE180" s="24">
        <v>0</v>
      </c>
      <c r="BF180" s="22">
        <v>0</v>
      </c>
      <c r="BG180" s="16">
        <v>0</v>
      </c>
      <c r="BH180" s="14">
        <v>299982</v>
      </c>
      <c r="BI180" s="15">
        <v>0</v>
      </c>
      <c r="BJ180" s="15">
        <v>0</v>
      </c>
      <c r="BK180" s="14">
        <v>0</v>
      </c>
      <c r="BL180" s="17">
        <v>11999</v>
      </c>
    </row>
    <row r="181" spans="1:64" ht="15" thickBot="1" x14ac:dyDescent="0.35">
      <c r="A181" s="32">
        <f t="shared" si="22"/>
        <v>173</v>
      </c>
      <c r="B181" s="29">
        <f t="shared" si="23"/>
        <v>43.25</v>
      </c>
      <c r="C181" s="29" t="b">
        <f>AND(VaBenefits[[#This Row],[timeFromValuation]]&gt;=ACT,VaBenefits[[#This Row],[Assumed Contract Value ]]&gt;0)</f>
        <v>0</v>
      </c>
      <c r="D181" s="20">
        <v>0</v>
      </c>
      <c r="E181" s="20">
        <v>0</v>
      </c>
      <c r="F181" s="20">
        <v>0</v>
      </c>
      <c r="G181" s="20">
        <f ca="1">IF(OR(RIGHT(B181,2)="25",RIGHT(B181,2)="75"),OFFSET(VaBenefits[[#This Row],[Assumed Contract Value ]],-1,0),VLOOKUP(VaBenefits[[#This Row],[timeFromValuation]],$BC$8:$BL$30,4,FALSE))+VaBenefits[[#This Row],[Total Fee]]</f>
        <v>0</v>
      </c>
      <c r="H181" s="95">
        <f>ROUND($H$8+VaBenefits[[#This Row],[timeFromValuation]],0)</f>
        <v>98</v>
      </c>
      <c r="I181" s="20">
        <f>ROUND($I$8+VaBenefits[[#This Row],[timeFromValuation]],0)</f>
        <v>108</v>
      </c>
      <c r="J181" s="27" t="b">
        <f>VaBenefits[[#This Row],[Withdrawal Taken  ]]&gt;0</f>
        <v>0</v>
      </c>
      <c r="K181" s="41">
        <f>IF(AND(NOT(VaBenefits[[#This Row],[Is Activation]]),VaBenefits[[#This Row],[Assumed Contract Value ]]&gt;0),VaBenefits[[#This Row],[Withdrawal Taken  ]]/VaBenefits[[#This Row],[Assumed Contract Value ]],0)</f>
        <v>0</v>
      </c>
      <c r="L18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81" s="27" t="b">
        <f ca="1">AND(VaBenefits[[#This Row],[Is Activation]],SUMIFS($E$8:$E181,$C$8:$C181,TRUE)&gt;0)</f>
        <v>0</v>
      </c>
      <c r="N18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81" s="32" t="b">
        <f>IF(VaBenefits[[#This Row],[timeFromValuation]]=0,0, MOD(VaBenefits[[#This Row],[timeFromValuation]],1)=0)</f>
        <v>0</v>
      </c>
      <c r="P181" s="7">
        <f>IF(VaBenefits[[#This Row],[Is Anniversary?]]=TRUE,VaBenefits[[#This Row],[Assumed Contract Value ]],0)</f>
        <v>0</v>
      </c>
      <c r="Q18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81" s="7" t="b">
        <f>VaBenefits[[#This Row],[Assumed Contract Value ]]&lt;0.1</f>
        <v>1</v>
      </c>
      <c r="S18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81" s="7">
        <f ca="1">IF(AND(VaBenefits[[#This Row],[Is Activation]]=FALSE,VaBenefits[[#This Row],[Is Anniversary?]]=TRUE),OFFSET( VaBenefits[[#This Row],[Income Credit Base]],-1,0)*ICP,0)</f>
        <v>0</v>
      </c>
      <c r="U181" s="5">
        <f>IF(VaBenefits[[#This Row],[Assumed Contract Value ]]&gt;0,VaBenefits[[#This Row],[Income Base]]*MAWA,0)</f>
        <v>0</v>
      </c>
      <c r="V181" s="94">
        <v>0</v>
      </c>
      <c r="W181" s="92">
        <f>1/(1+InterestRate)^VaBenefits[[#This Row],[timeFromValuation]]</f>
        <v>0.12121680009256292</v>
      </c>
      <c r="X181" s="93">
        <f>VaBenefits[[#This Row],[timeFromValuation]]</f>
        <v>43.25</v>
      </c>
      <c r="Y181" s="91">
        <f>IF(($H$8+VaBenefits[[#This Row],[timeFromValuation]])&lt;=120,VLOOKUP(H181,Table2[],Qx!L$6,FALSE),0)</f>
        <v>0.80384900000000004</v>
      </c>
      <c r="Z181" s="91">
        <f>IF(($I$8+VaBenefits[[#This Row],[timeFromValuation]])&lt;=120,VLOOKUP(I181,Table2[],Qx!M$6,FALSE),0)</f>
        <v>0.6</v>
      </c>
      <c r="AA181" s="91">
        <v>0</v>
      </c>
      <c r="AB181" s="91">
        <v>0</v>
      </c>
      <c r="AC181" s="91">
        <v>0</v>
      </c>
      <c r="AD181" s="91">
        <v>0</v>
      </c>
      <c r="AE181" s="98">
        <f>PV(1.03,20,-VaBenefits[[#This Row],[Protected Income Payment]])</f>
        <v>0</v>
      </c>
      <c r="AF181" s="126">
        <f>IF((AND(VaBenefits[[#This Row],[Is Anniversary?]],VaBenefits[[#This Row],[Assumed Contract Value ]]&lt;75000)),-50,0)</f>
        <v>0</v>
      </c>
      <c r="AG181" s="147">
        <f>VaBenefits[[#This Row],[Assumed Contract Value ]]*-1.15%/4</f>
        <v>0</v>
      </c>
      <c r="AH181" s="142">
        <f ca="1">OFFSET(VaBenefits[[#This Row],[Assumed Contract Value ]],-1,0)*-VaBenefits[[#This Row],[Quarterly Fee Rate]]</f>
        <v>0</v>
      </c>
      <c r="AI181" s="7">
        <f ca="1">VaBenefits[[#This Row],[Maintenace Fee]]+VaBenefits[[#This Row],[Separate Account Charge]]+VaBenefits[[#This Row],[Rider Fee]]</f>
        <v>0</v>
      </c>
      <c r="AJ181" s="142">
        <v>1025.43</v>
      </c>
      <c r="AK181" s="142">
        <v>2</v>
      </c>
      <c r="AL181" s="91">
        <f>Initial_Annual_Fee_Rate+(0.05%*(VaBenefits[[#This Row],[Vix^2]]/33-10))</f>
        <v>2.3036818181818183E-2</v>
      </c>
      <c r="AM181" s="146">
        <f ca="1">IF(VaBenefits[[#This Row],[Annual Fee Rate]]=0.0125,0,OFFSET(VaBenefits[[#This Row],[Annual Fee Rate]],-1,0)-VaBenefits[[#This Row],[Annual Fee Rate]])</f>
        <v>-1.0349999999999977E-3</v>
      </c>
      <c r="AN181" s="7">
        <f>VaBenefits[[#This Row],[Annual Fee Rate]]-VaBenefits[[#This Row],[Calculated Formula]]</f>
        <v>2.4999999999999988E-3</v>
      </c>
      <c r="AO181" s="91">
        <f t="shared" si="25"/>
        <v>2.5000000000000001E-3</v>
      </c>
      <c r="AP181" s="145">
        <f>IF((VaBenefits[[#This Row],[Calculated Formula]]&lt;0.025),VaBenefits[[#This Row],[Calculated Formula]]+VaBenefits[[#This Row],[Penality]],0.025)</f>
        <v>2.5536818181818181E-2</v>
      </c>
      <c r="AQ181" s="145">
        <f>VaBenefits[[#This Row],[Annual Fee Rate]]/4</f>
        <v>6.3842045454545453E-3</v>
      </c>
      <c r="AR181" s="154">
        <f>-Kickback*VaBenefits[[#This Row],[Assumed Contract Value ]]*QWaff</f>
        <v>0</v>
      </c>
      <c r="AS181" s="154">
        <f ca="1">(VaBenefits[[#This Row],[Total Fee]]+VaBenefits[[#This Row],[Kickback Fee]])*VaBenefits[[#This Row],[Joint Mortality tPxy for the partial year]]*VaBenefits[[#This Row],[timeFromValuation]]</f>
        <v>0</v>
      </c>
      <c r="BC181" s="23">
        <f t="shared" si="24"/>
        <v>86.5</v>
      </c>
      <c r="BD181" s="24">
        <v>0</v>
      </c>
      <c r="BE181" s="24">
        <v>0</v>
      </c>
      <c r="BF181" s="22">
        <v>0</v>
      </c>
      <c r="BG181" s="16">
        <v>0</v>
      </c>
      <c r="BH181" s="14">
        <v>299982</v>
      </c>
      <c r="BI181" s="15">
        <v>0</v>
      </c>
      <c r="BJ181" s="15">
        <v>0</v>
      </c>
      <c r="BK181" s="14">
        <v>0</v>
      </c>
      <c r="BL181" s="17">
        <v>11999</v>
      </c>
    </row>
    <row r="182" spans="1:64" ht="15" thickBot="1" x14ac:dyDescent="0.35">
      <c r="A182" s="32">
        <f t="shared" si="22"/>
        <v>174</v>
      </c>
      <c r="B182" s="29">
        <f t="shared" si="23"/>
        <v>43.5</v>
      </c>
      <c r="C182" s="29" t="b">
        <f>AND(VaBenefits[[#This Row],[timeFromValuation]]&gt;=ACT,VaBenefits[[#This Row],[Assumed Contract Value ]]&gt;0)</f>
        <v>0</v>
      </c>
      <c r="D182" s="20">
        <v>0</v>
      </c>
      <c r="E182" s="20">
        <v>0</v>
      </c>
      <c r="F182" s="20">
        <v>0</v>
      </c>
      <c r="G182" s="20" t="e">
        <f ca="1">IF(OR(RIGHT(B182,2)="25",RIGHT(B182,2)="75"),OFFSET(VaBenefits[[#This Row],[Assumed Contract Value ]],-1,0),VLOOKUP(VaBenefits[[#This Row],[timeFromValuation]],$BC$8:$BL$30,4,FALSE))+VaBenefits[[#This Row],[Total Fee]]</f>
        <v>#N/A</v>
      </c>
      <c r="H182" s="95">
        <f>ROUND($H$8+VaBenefits[[#This Row],[timeFromValuation]],0)</f>
        <v>99</v>
      </c>
      <c r="I182" s="20">
        <f>ROUND($I$8+VaBenefits[[#This Row],[timeFromValuation]],0)</f>
        <v>109</v>
      </c>
      <c r="J182" s="27" t="b">
        <f>VaBenefits[[#This Row],[Withdrawal Taken  ]]&gt;0</f>
        <v>0</v>
      </c>
      <c r="K182" s="41">
        <f>IF(AND(NOT(VaBenefits[[#This Row],[Is Activation]]),VaBenefits[[#This Row],[Assumed Contract Value ]]&gt;0),VaBenefits[[#This Row],[Withdrawal Taken  ]]/VaBenefits[[#This Row],[Assumed Contract Value ]],0)</f>
        <v>0</v>
      </c>
      <c r="L18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82" s="27" t="b">
        <f ca="1">AND(VaBenefits[[#This Row],[Is Activation]],SUMIFS($E$8:$E182,$C$8:$C182,TRUE)&gt;0)</f>
        <v>0</v>
      </c>
      <c r="N18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82" s="32" t="b">
        <f>IF(VaBenefits[[#This Row],[timeFromValuation]]=0,0, MOD(VaBenefits[[#This Row],[timeFromValuation]],1)=0)</f>
        <v>0</v>
      </c>
      <c r="P182" s="7">
        <f>IF(VaBenefits[[#This Row],[Is Anniversary?]]=TRUE,VaBenefits[[#This Row],[Assumed Contract Value ]],0)</f>
        <v>0</v>
      </c>
      <c r="Q18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82" s="7" t="b">
        <f>VaBenefits[[#This Row],[Assumed Contract Value ]]&lt;0.1</f>
        <v>1</v>
      </c>
      <c r="S18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82" s="7">
        <f ca="1">IF(AND(VaBenefits[[#This Row],[Is Activation]]=FALSE,VaBenefits[[#This Row],[Is Anniversary?]]=TRUE),OFFSET( VaBenefits[[#This Row],[Income Credit Base]],-1,0)*ICP,0)</f>
        <v>0</v>
      </c>
      <c r="U182" s="5">
        <f>IF(VaBenefits[[#This Row],[Assumed Contract Value ]]&gt;0,VaBenefits[[#This Row],[Income Base]]*MAWA,0)</f>
        <v>0</v>
      </c>
      <c r="V182" s="94">
        <v>0</v>
      </c>
      <c r="W182" s="92">
        <f>1/(1+InterestRate)^VaBenefits[[#This Row],[timeFromValuation]]</f>
        <v>0.119747233965114</v>
      </c>
      <c r="X182" s="93">
        <f>VaBenefits[[#This Row],[timeFromValuation]]</f>
        <v>43.5</v>
      </c>
      <c r="Y182" s="91">
        <f>IF(($H$8+VaBenefits[[#This Row],[timeFromValuation]])&lt;=120,VLOOKUP(H182,Table2[],Qx!L$6,FALSE),0)</f>
        <v>0.78685000000000005</v>
      </c>
      <c r="Z182" s="91">
        <f>IF(($I$8+VaBenefits[[#This Row],[timeFromValuation]])&lt;=120,VLOOKUP(I182,Table2[],Qx!M$6,FALSE),0)</f>
        <v>0.6</v>
      </c>
      <c r="AA182" s="91">
        <v>0</v>
      </c>
      <c r="AB182" s="91">
        <v>0</v>
      </c>
      <c r="AC182" s="91">
        <v>0</v>
      </c>
      <c r="AD182" s="91">
        <v>0</v>
      </c>
      <c r="AE182" s="98">
        <f>PV(1.03,20,-VaBenefits[[#This Row],[Protected Income Payment]])</f>
        <v>0</v>
      </c>
      <c r="AF182" s="126">
        <f>IF((AND(VaBenefits[[#This Row],[Is Anniversary?]],VaBenefits[[#This Row],[Assumed Contract Value ]]&lt;75000)),-50,0)</f>
        <v>0</v>
      </c>
      <c r="AG182" s="147">
        <f>VaBenefits[[#This Row],[Assumed Contract Value ]]*-1.15%/4</f>
        <v>0</v>
      </c>
      <c r="AH182" s="142">
        <f ca="1">OFFSET(VaBenefits[[#This Row],[Assumed Contract Value ]],-1,0)*-VaBenefits[[#This Row],[Quarterly Fee Rate]]</f>
        <v>0</v>
      </c>
      <c r="AI182" s="7">
        <f ca="1">VaBenefits[[#This Row],[Maintenace Fee]]+VaBenefits[[#This Row],[Separate Account Charge]]+VaBenefits[[#This Row],[Rider Fee]]</f>
        <v>0</v>
      </c>
      <c r="AJ182" s="142">
        <v>721.89</v>
      </c>
      <c r="AK182" s="142">
        <v>2</v>
      </c>
      <c r="AL182" s="91">
        <f>Initial_Annual_Fee_Rate+(0.05%*(VaBenefits[[#This Row],[Vix^2]]/33-10))</f>
        <v>1.8437727272727272E-2</v>
      </c>
      <c r="AM182" s="146">
        <f ca="1">IF(VaBenefits[[#This Row],[Annual Fee Rate]]=0.0125,0,OFFSET(VaBenefits[[#This Row],[Annual Fee Rate]],-1,0)-VaBenefits[[#This Row],[Annual Fee Rate]])</f>
        <v>4.5990909090909103E-3</v>
      </c>
      <c r="AN182" s="7">
        <f>VaBenefits[[#This Row],[Annual Fee Rate]]-VaBenefits[[#This Row],[Calculated Formula]]</f>
        <v>2.4999999999999988E-3</v>
      </c>
      <c r="AO182" s="91">
        <f t="shared" si="25"/>
        <v>2.5000000000000001E-3</v>
      </c>
      <c r="AP182" s="145">
        <f>IF((VaBenefits[[#This Row],[Calculated Formula]]&lt;0.025),VaBenefits[[#This Row],[Calculated Formula]]+VaBenefits[[#This Row],[Penality]],0.025)</f>
        <v>2.0937727272727271E-2</v>
      </c>
      <c r="AQ182" s="145">
        <f>VaBenefits[[#This Row],[Annual Fee Rate]]/4</f>
        <v>5.2344318181818178E-3</v>
      </c>
      <c r="AR182" s="154">
        <f>-Kickback*VaBenefits[[#This Row],[Assumed Contract Value ]]*QWaff</f>
        <v>0</v>
      </c>
      <c r="AS182" s="154">
        <f ca="1">(VaBenefits[[#This Row],[Total Fee]]+VaBenefits[[#This Row],[Kickback Fee]])*VaBenefits[[#This Row],[Joint Mortality tPxy for the partial year]]*VaBenefits[[#This Row],[timeFromValuation]]</f>
        <v>0</v>
      </c>
      <c r="BC182" s="23">
        <f t="shared" si="24"/>
        <v>87</v>
      </c>
      <c r="BD182" s="24">
        <v>0</v>
      </c>
      <c r="BE182" s="24">
        <v>0</v>
      </c>
      <c r="BF182" s="22">
        <v>0</v>
      </c>
      <c r="BG182" s="16">
        <v>0</v>
      </c>
      <c r="BH182" s="14">
        <v>299982</v>
      </c>
      <c r="BI182" s="15">
        <v>0</v>
      </c>
      <c r="BJ182" s="15">
        <v>0</v>
      </c>
      <c r="BK182" s="14">
        <v>0</v>
      </c>
      <c r="BL182" s="17">
        <v>11999</v>
      </c>
    </row>
    <row r="183" spans="1:64" ht="15" thickBot="1" x14ac:dyDescent="0.35">
      <c r="A183" s="32">
        <f t="shared" si="22"/>
        <v>175</v>
      </c>
      <c r="B183" s="29">
        <f t="shared" si="23"/>
        <v>43.75</v>
      </c>
      <c r="C183" s="29" t="b">
        <f>AND(VaBenefits[[#This Row],[timeFromValuation]]&gt;=ACT,VaBenefits[[#This Row],[Assumed Contract Value ]]&gt;0)</f>
        <v>0</v>
      </c>
      <c r="D183" s="20">
        <v>0</v>
      </c>
      <c r="E183" s="20">
        <v>0</v>
      </c>
      <c r="F183" s="20">
        <v>0</v>
      </c>
      <c r="G183" s="20">
        <f ca="1">IF(OR(RIGHT(B183,2)="25",RIGHT(B183,2)="75"),OFFSET(VaBenefits[[#This Row],[Assumed Contract Value ]],-1,0),VLOOKUP(VaBenefits[[#This Row],[timeFromValuation]],$BC$8:$BL$30,4,FALSE))+VaBenefits[[#This Row],[Total Fee]]</f>
        <v>0</v>
      </c>
      <c r="H183" s="95">
        <f>ROUND($H$8+VaBenefits[[#This Row],[timeFromValuation]],0)</f>
        <v>99</v>
      </c>
      <c r="I183" s="20">
        <f>ROUND($I$8+VaBenefits[[#This Row],[timeFromValuation]],0)</f>
        <v>109</v>
      </c>
      <c r="J183" s="27" t="b">
        <f>VaBenefits[[#This Row],[Withdrawal Taken  ]]&gt;0</f>
        <v>0</v>
      </c>
      <c r="K183" s="41">
        <f>IF(AND(NOT(VaBenefits[[#This Row],[Is Activation]]),VaBenefits[[#This Row],[Assumed Contract Value ]]&gt;0),VaBenefits[[#This Row],[Withdrawal Taken  ]]/VaBenefits[[#This Row],[Assumed Contract Value ]],0)</f>
        <v>0</v>
      </c>
      <c r="L18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83" s="27" t="b">
        <f ca="1">AND(VaBenefits[[#This Row],[Is Activation]],SUMIFS($E$8:$E183,$C$8:$C183,TRUE)&gt;0)</f>
        <v>0</v>
      </c>
      <c r="N18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83" s="32" t="b">
        <f>IF(VaBenefits[[#This Row],[timeFromValuation]]=0,0, MOD(VaBenefits[[#This Row],[timeFromValuation]],1)=0)</f>
        <v>0</v>
      </c>
      <c r="P183" s="7">
        <f>IF(VaBenefits[[#This Row],[Is Anniversary?]]=TRUE,VaBenefits[[#This Row],[Assumed Contract Value ]],0)</f>
        <v>0</v>
      </c>
      <c r="Q18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83" s="7" t="b">
        <f>VaBenefits[[#This Row],[Assumed Contract Value ]]&lt;0.1</f>
        <v>1</v>
      </c>
      <c r="S18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83" s="7">
        <f ca="1">IF(AND(VaBenefits[[#This Row],[Is Activation]]=FALSE,VaBenefits[[#This Row],[Is Anniversary?]]=TRUE),OFFSET( VaBenefits[[#This Row],[Income Credit Base]],-1,0)*ICP,0)</f>
        <v>0</v>
      </c>
      <c r="U183" s="5">
        <f>IF(VaBenefits[[#This Row],[Assumed Contract Value ]]&gt;0,VaBenefits[[#This Row],[Income Base]]*MAWA,0)</f>
        <v>0</v>
      </c>
      <c r="V183" s="94">
        <v>0</v>
      </c>
      <c r="W183" s="92">
        <f>1/(1+InterestRate)^VaBenefits[[#This Row],[timeFromValuation]]</f>
        <v>0.11829548405291988</v>
      </c>
      <c r="X183" s="93">
        <f>VaBenefits[[#This Row],[timeFromValuation]]</f>
        <v>43.75</v>
      </c>
      <c r="Y183" s="91">
        <f>IF(($H$8+VaBenefits[[#This Row],[timeFromValuation]])&lt;=120,VLOOKUP(H183,Table2[],Qx!L$6,FALSE),0)</f>
        <v>0.78685000000000005</v>
      </c>
      <c r="Z183" s="91">
        <f>IF(($I$8+VaBenefits[[#This Row],[timeFromValuation]])&lt;=120,VLOOKUP(I183,Table2[],Qx!M$6,FALSE),0)</f>
        <v>0.6</v>
      </c>
      <c r="AA183" s="91">
        <v>0</v>
      </c>
      <c r="AB183" s="91">
        <v>0</v>
      </c>
      <c r="AC183" s="91">
        <v>0</v>
      </c>
      <c r="AD183" s="91">
        <v>0</v>
      </c>
      <c r="AE183" s="98">
        <f>PV(1.03,20,-VaBenefits[[#This Row],[Protected Income Payment]])</f>
        <v>0</v>
      </c>
      <c r="AF183" s="126">
        <f>IF((AND(VaBenefits[[#This Row],[Is Anniversary?]],VaBenefits[[#This Row],[Assumed Contract Value ]]&lt;75000)),-50,0)</f>
        <v>0</v>
      </c>
      <c r="AG183" s="147">
        <f>VaBenefits[[#This Row],[Assumed Contract Value ]]*-1.15%/4</f>
        <v>0</v>
      </c>
      <c r="AH183" s="142">
        <f ca="1">OFFSET(VaBenefits[[#This Row],[Assumed Contract Value ]],-1,0)*-VaBenefits[[#This Row],[Quarterly Fee Rate]]</f>
        <v>0</v>
      </c>
      <c r="AI183" s="7">
        <f ca="1">VaBenefits[[#This Row],[Maintenace Fee]]+VaBenefits[[#This Row],[Separate Account Charge]]+VaBenefits[[#This Row],[Rider Fee]]</f>
        <v>0</v>
      </c>
      <c r="AJ183" s="142">
        <v>207.38</v>
      </c>
      <c r="AK183" s="142">
        <v>2</v>
      </c>
      <c r="AL183" s="91">
        <f>Initial_Annual_Fee_Rate+(0.05%*(VaBenefits[[#This Row],[Vix^2]]/33-10))</f>
        <v>1.0642121212121212E-2</v>
      </c>
      <c r="AM183" s="146">
        <f ca="1">IF(VaBenefits[[#This Row],[Annual Fee Rate]]=0.0125,0,OFFSET(VaBenefits[[#This Row],[Annual Fee Rate]],-1,0)-VaBenefits[[#This Row],[Annual Fee Rate]])</f>
        <v>7.7956060606060584E-3</v>
      </c>
      <c r="AN183" s="7">
        <f>VaBenefits[[#This Row],[Annual Fee Rate]]-VaBenefits[[#This Row],[Calculated Formula]]</f>
        <v>2.5000000000000005E-3</v>
      </c>
      <c r="AO183" s="91">
        <f t="shared" si="25"/>
        <v>2.5000000000000001E-3</v>
      </c>
      <c r="AP183" s="145">
        <f>IF((VaBenefits[[#This Row],[Calculated Formula]]&lt;0.025),VaBenefits[[#This Row],[Calculated Formula]]+VaBenefits[[#This Row],[Penality]],0.025)</f>
        <v>1.3142121212121213E-2</v>
      </c>
      <c r="AQ183" s="145">
        <f>VaBenefits[[#This Row],[Annual Fee Rate]]/4</f>
        <v>3.2855303030303032E-3</v>
      </c>
      <c r="AR183" s="154">
        <f>-Kickback*VaBenefits[[#This Row],[Assumed Contract Value ]]*QWaff</f>
        <v>0</v>
      </c>
      <c r="AS183" s="154">
        <f ca="1">(VaBenefits[[#This Row],[Total Fee]]+VaBenefits[[#This Row],[Kickback Fee]])*VaBenefits[[#This Row],[Joint Mortality tPxy for the partial year]]*VaBenefits[[#This Row],[timeFromValuation]]</f>
        <v>0</v>
      </c>
      <c r="BC183" s="23">
        <f t="shared" si="24"/>
        <v>87.5</v>
      </c>
      <c r="BD183" s="24">
        <v>0</v>
      </c>
      <c r="BE183" s="24">
        <v>0</v>
      </c>
      <c r="BF183" s="22">
        <v>0</v>
      </c>
      <c r="BG183" s="16">
        <v>0</v>
      </c>
      <c r="BH183" s="14">
        <v>299982</v>
      </c>
      <c r="BI183" s="15">
        <v>0</v>
      </c>
      <c r="BJ183" s="15">
        <v>0</v>
      </c>
      <c r="BK183" s="14">
        <v>0</v>
      </c>
      <c r="BL183" s="17">
        <v>11999</v>
      </c>
    </row>
    <row r="184" spans="1:64" ht="15" thickBot="1" x14ac:dyDescent="0.35">
      <c r="A184" s="32">
        <f t="shared" si="22"/>
        <v>176</v>
      </c>
      <c r="B184" s="29">
        <f t="shared" si="23"/>
        <v>44</v>
      </c>
      <c r="C184" s="29" t="b">
        <f>AND(VaBenefits[[#This Row],[timeFromValuation]]&gt;=ACT,VaBenefits[[#This Row],[Assumed Contract Value ]]&gt;0)</f>
        <v>0</v>
      </c>
      <c r="D184" s="20">
        <v>0</v>
      </c>
      <c r="E184" s="20">
        <v>0</v>
      </c>
      <c r="F184" s="20">
        <v>0</v>
      </c>
      <c r="G184" s="20" t="e">
        <f ca="1">IF(OR(RIGHT(B184,2)="25",RIGHT(B184,2)="75"),OFFSET(VaBenefits[[#This Row],[Assumed Contract Value ]],-1,0),VLOOKUP(VaBenefits[[#This Row],[timeFromValuation]],$BC$8:$BL$30,4,FALSE))+VaBenefits[[#This Row],[Total Fee]]</f>
        <v>#N/A</v>
      </c>
      <c r="H184" s="95">
        <f>ROUND($H$8+VaBenefits[[#This Row],[timeFromValuation]],0)</f>
        <v>99</v>
      </c>
      <c r="I184" s="20">
        <f>ROUND($I$8+VaBenefits[[#This Row],[timeFromValuation]],0)</f>
        <v>109</v>
      </c>
      <c r="J184" s="27" t="b">
        <f>VaBenefits[[#This Row],[Withdrawal Taken  ]]&gt;0</f>
        <v>0</v>
      </c>
      <c r="K184" s="41">
        <f>IF(AND(NOT(VaBenefits[[#This Row],[Is Activation]]),VaBenefits[[#This Row],[Assumed Contract Value ]]&gt;0),VaBenefits[[#This Row],[Withdrawal Taken  ]]/VaBenefits[[#This Row],[Assumed Contract Value ]],0)</f>
        <v>0</v>
      </c>
      <c r="L18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84" s="27" t="b">
        <f ca="1">AND(VaBenefits[[#This Row],[Is Activation]],SUMIFS($E$8:$E184,$C$8:$C184,TRUE)&gt;0)</f>
        <v>0</v>
      </c>
      <c r="N18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84" s="32" t="b">
        <f>IF(VaBenefits[[#This Row],[timeFromValuation]]=0,0, MOD(VaBenefits[[#This Row],[timeFromValuation]],1)=0)</f>
        <v>1</v>
      </c>
      <c r="P184" s="7">
        <f>IF(VaBenefits[[#This Row],[Is Anniversary?]]=TRUE,VaBenefits[[#This Row],[Assumed Contract Value ]],0)</f>
        <v>0</v>
      </c>
      <c r="Q18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84" s="7" t="b">
        <f>VaBenefits[[#This Row],[Assumed Contract Value ]]&lt;0.1</f>
        <v>1</v>
      </c>
      <c r="S18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84" s="7">
        <f ca="1">IF(AND(VaBenefits[[#This Row],[Is Activation]]=FALSE,VaBenefits[[#This Row],[Is Anniversary?]]=TRUE),OFFSET( VaBenefits[[#This Row],[Income Credit Base]],-1,0)*ICP,0)</f>
        <v>0</v>
      </c>
      <c r="U184" s="5">
        <f>IF(VaBenefits[[#This Row],[Assumed Contract Value ]]&gt;0,VaBenefits[[#This Row],[Income Base]]*MAWA,0)</f>
        <v>0</v>
      </c>
      <c r="V184" s="94">
        <v>0</v>
      </c>
      <c r="W184" s="92">
        <f>1/(1+InterestRate)^VaBenefits[[#This Row],[timeFromValuation]]</f>
        <v>0.11686133436193999</v>
      </c>
      <c r="X184" s="93">
        <f>VaBenefits[[#This Row],[timeFromValuation]]</f>
        <v>44</v>
      </c>
      <c r="Y184" s="91">
        <f>IF(($H$8+VaBenefits[[#This Row],[timeFromValuation]])&lt;=120,VLOOKUP(H184,Table2[],Qx!L$6,FALSE),0)</f>
        <v>0.78685000000000005</v>
      </c>
      <c r="Z184" s="91">
        <f>IF(($I$8+VaBenefits[[#This Row],[timeFromValuation]])&lt;=120,VLOOKUP(I184,Table2[],Qx!M$6,FALSE),0)</f>
        <v>0.6</v>
      </c>
      <c r="AA184" s="91">
        <v>0</v>
      </c>
      <c r="AB184" s="91">
        <v>0</v>
      </c>
      <c r="AC184" s="91">
        <v>0</v>
      </c>
      <c r="AD184" s="91">
        <v>0</v>
      </c>
      <c r="AE184" s="98">
        <f>PV(1.03,20,-VaBenefits[[#This Row],[Protected Income Payment]])</f>
        <v>0</v>
      </c>
      <c r="AF184" s="126">
        <f>IF((AND(VaBenefits[[#This Row],[Is Anniversary?]],VaBenefits[[#This Row],[Assumed Contract Value ]]&lt;75000)),-50,0)</f>
        <v>-50</v>
      </c>
      <c r="AG184" s="147">
        <f>VaBenefits[[#This Row],[Assumed Contract Value ]]*-1.15%/4</f>
        <v>0</v>
      </c>
      <c r="AH184" s="142">
        <f ca="1">OFFSET(VaBenefits[[#This Row],[Assumed Contract Value ]],-1,0)*-VaBenefits[[#This Row],[Quarterly Fee Rate]]</f>
        <v>0</v>
      </c>
      <c r="AI184" s="7">
        <f ca="1">VaBenefits[[#This Row],[Maintenace Fee]]+VaBenefits[[#This Row],[Separate Account Charge]]+VaBenefits[[#This Row],[Rider Fee]]</f>
        <v>-50</v>
      </c>
      <c r="AJ184" s="142">
        <v>525.71</v>
      </c>
      <c r="AK184" s="142">
        <v>1</v>
      </c>
      <c r="AL184" s="91">
        <f>Initial_Annual_Fee_Rate+(0.05%*(VaBenefits[[#This Row],[Vix^2]]/33-10))</f>
        <v>1.5465303030303031E-2</v>
      </c>
      <c r="AM184" s="146">
        <f ca="1">IF(VaBenefits[[#This Row],[Annual Fee Rate]]=0.0125,0,OFFSET(VaBenefits[[#This Row],[Annual Fee Rate]],-1,0)-VaBenefits[[#This Row],[Annual Fee Rate]])</f>
        <v>-4.8231818181818167E-3</v>
      </c>
      <c r="AN184" s="7">
        <f>VaBenefits[[#This Row],[Annual Fee Rate]]-VaBenefits[[#This Row],[Calculated Formula]]</f>
        <v>2.4999999999999988E-3</v>
      </c>
      <c r="AO184" s="91">
        <f t="shared" si="25"/>
        <v>2.5000000000000001E-3</v>
      </c>
      <c r="AP184" s="145">
        <f>IF((VaBenefits[[#This Row],[Calculated Formula]]&lt;0.025),VaBenefits[[#This Row],[Calculated Formula]]+VaBenefits[[#This Row],[Penality]],0.025)</f>
        <v>1.7965303030303029E-2</v>
      </c>
      <c r="AQ184" s="145">
        <f>VaBenefits[[#This Row],[Annual Fee Rate]]/4</f>
        <v>4.4913257575757573E-3</v>
      </c>
      <c r="AR184" s="154">
        <f>-Kickback*VaBenefits[[#This Row],[Assumed Contract Value ]]*QWaff</f>
        <v>0</v>
      </c>
      <c r="AS184" s="154">
        <f ca="1">(VaBenefits[[#This Row],[Total Fee]]+VaBenefits[[#This Row],[Kickback Fee]])*VaBenefits[[#This Row],[Joint Mortality tPxy for the partial year]]*VaBenefits[[#This Row],[timeFromValuation]]</f>
        <v>0</v>
      </c>
      <c r="BC184" s="23">
        <f t="shared" si="24"/>
        <v>88</v>
      </c>
      <c r="BD184" s="24">
        <v>0</v>
      </c>
      <c r="BE184" s="24">
        <v>0</v>
      </c>
      <c r="BF184" s="22">
        <v>0</v>
      </c>
      <c r="BG184" s="16">
        <v>0</v>
      </c>
      <c r="BH184" s="14">
        <v>299982</v>
      </c>
      <c r="BI184" s="15">
        <v>0</v>
      </c>
      <c r="BJ184" s="15">
        <v>0</v>
      </c>
      <c r="BK184" s="14">
        <v>0</v>
      </c>
      <c r="BL184" s="17">
        <v>11999</v>
      </c>
    </row>
    <row r="185" spans="1:64" ht="15" thickBot="1" x14ac:dyDescent="0.35">
      <c r="A185" s="32">
        <f t="shared" si="22"/>
        <v>177</v>
      </c>
      <c r="B185" s="29">
        <f t="shared" si="23"/>
        <v>44.25</v>
      </c>
      <c r="C185" s="29" t="b">
        <f>AND(VaBenefits[[#This Row],[timeFromValuation]]&gt;=ACT,VaBenefits[[#This Row],[Assumed Contract Value ]]&gt;0)</f>
        <v>0</v>
      </c>
      <c r="D185" s="20">
        <v>0</v>
      </c>
      <c r="E185" s="20">
        <v>0</v>
      </c>
      <c r="F185" s="20">
        <v>0</v>
      </c>
      <c r="G185" s="20">
        <f ca="1">IF(OR(RIGHT(B185,2)="25",RIGHT(B185,2)="75"),OFFSET(VaBenefits[[#This Row],[Assumed Contract Value ]],-1,0),VLOOKUP(VaBenefits[[#This Row],[timeFromValuation]],$BC$8:$BL$30,4,FALSE))+VaBenefits[[#This Row],[Total Fee]]</f>
        <v>0</v>
      </c>
      <c r="H185" s="95">
        <f>ROUND($H$8+VaBenefits[[#This Row],[timeFromValuation]],0)</f>
        <v>99</v>
      </c>
      <c r="I185" s="20">
        <f>ROUND($I$8+VaBenefits[[#This Row],[timeFromValuation]],0)</f>
        <v>109</v>
      </c>
      <c r="J185" s="27" t="b">
        <f>VaBenefits[[#This Row],[Withdrawal Taken  ]]&gt;0</f>
        <v>0</v>
      </c>
      <c r="K185" s="41">
        <f>IF(AND(NOT(VaBenefits[[#This Row],[Is Activation]]),VaBenefits[[#This Row],[Assumed Contract Value ]]&gt;0),VaBenefits[[#This Row],[Withdrawal Taken  ]]/VaBenefits[[#This Row],[Assumed Contract Value ]],0)</f>
        <v>0</v>
      </c>
      <c r="L18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85" s="27" t="b">
        <f ca="1">AND(VaBenefits[[#This Row],[Is Activation]],SUMIFS($E$8:$E185,$C$8:$C185,TRUE)&gt;0)</f>
        <v>0</v>
      </c>
      <c r="N18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85" s="32" t="b">
        <f>IF(VaBenefits[[#This Row],[timeFromValuation]]=0,0, MOD(VaBenefits[[#This Row],[timeFromValuation]],1)=0)</f>
        <v>0</v>
      </c>
      <c r="P185" s="7">
        <f>IF(VaBenefits[[#This Row],[Is Anniversary?]]=TRUE,VaBenefits[[#This Row],[Assumed Contract Value ]],0)</f>
        <v>0</v>
      </c>
      <c r="Q18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85" s="7" t="b">
        <f>VaBenefits[[#This Row],[Assumed Contract Value ]]&lt;0.1</f>
        <v>1</v>
      </c>
      <c r="S18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85" s="7">
        <f ca="1">IF(AND(VaBenefits[[#This Row],[Is Activation]]=FALSE,VaBenefits[[#This Row],[Is Anniversary?]]=TRUE),OFFSET( VaBenefits[[#This Row],[Income Credit Base]],-1,0)*ICP,0)</f>
        <v>0</v>
      </c>
      <c r="U185" s="5">
        <f>IF(VaBenefits[[#This Row],[Assumed Contract Value ]]&gt;0,VaBenefits[[#This Row],[Income Base]]*MAWA,0)</f>
        <v>0</v>
      </c>
      <c r="V185" s="94">
        <v>0</v>
      </c>
      <c r="W185" s="92">
        <f>1/(1+InterestRate)^VaBenefits[[#This Row],[timeFromValuation]]</f>
        <v>0.11544457151672656</v>
      </c>
      <c r="X185" s="93">
        <f>VaBenefits[[#This Row],[timeFromValuation]]</f>
        <v>44.25</v>
      </c>
      <c r="Y185" s="91">
        <f>IF(($H$8+VaBenefits[[#This Row],[timeFromValuation]])&lt;=120,VLOOKUP(H185,Table2[],Qx!L$6,FALSE),0)</f>
        <v>0.78685000000000005</v>
      </c>
      <c r="Z185" s="91">
        <f>IF(($I$8+VaBenefits[[#This Row],[timeFromValuation]])&lt;=120,VLOOKUP(I185,Table2[],Qx!M$6,FALSE),0)</f>
        <v>0.6</v>
      </c>
      <c r="AA185" s="91">
        <v>0</v>
      </c>
      <c r="AB185" s="91">
        <v>0</v>
      </c>
      <c r="AC185" s="91">
        <v>0</v>
      </c>
      <c r="AD185" s="91">
        <v>0</v>
      </c>
      <c r="AE185" s="98">
        <f>PV(1.03,20,-VaBenefits[[#This Row],[Protected Income Payment]])</f>
        <v>0</v>
      </c>
      <c r="AF185" s="126">
        <f>IF((AND(VaBenefits[[#This Row],[Is Anniversary?]],VaBenefits[[#This Row],[Assumed Contract Value ]]&lt;75000)),-50,0)</f>
        <v>0</v>
      </c>
      <c r="AG185" s="147">
        <f>VaBenefits[[#This Row],[Assumed Contract Value ]]*-1.15%/4</f>
        <v>0</v>
      </c>
      <c r="AH185" s="142">
        <f ca="1">OFFSET(VaBenefits[[#This Row],[Assumed Contract Value ]],-1,0)*-VaBenefits[[#This Row],[Quarterly Fee Rate]]</f>
        <v>0</v>
      </c>
      <c r="AI185" s="7">
        <f ca="1">VaBenefits[[#This Row],[Maintenace Fee]]+VaBenefits[[#This Row],[Separate Account Charge]]+VaBenefits[[#This Row],[Rider Fee]]</f>
        <v>0</v>
      </c>
      <c r="AJ185" s="142">
        <v>412.12</v>
      </c>
      <c r="AK185" s="142">
        <v>1</v>
      </c>
      <c r="AL185" s="91">
        <f>Initial_Annual_Fee_Rate+(0.05%*(VaBenefits[[#This Row],[Vix^2]]/33-10))</f>
        <v>1.3744242424242424E-2</v>
      </c>
      <c r="AM185" s="146">
        <f ca="1">IF(VaBenefits[[#This Row],[Annual Fee Rate]]=0.0125,0,OFFSET(VaBenefits[[#This Row],[Annual Fee Rate]],-1,0)-VaBenefits[[#This Row],[Annual Fee Rate]])</f>
        <v>1.7210606060606044E-3</v>
      </c>
      <c r="AN185" s="7">
        <f>VaBenefits[[#This Row],[Annual Fee Rate]]-VaBenefits[[#This Row],[Calculated Formula]]</f>
        <v>2.5000000000000005E-3</v>
      </c>
      <c r="AO185" s="91">
        <f t="shared" si="25"/>
        <v>2.5000000000000001E-3</v>
      </c>
      <c r="AP185" s="145">
        <f>IF((VaBenefits[[#This Row],[Calculated Formula]]&lt;0.025),VaBenefits[[#This Row],[Calculated Formula]]+VaBenefits[[#This Row],[Penality]],0.025)</f>
        <v>1.6244242424242425E-2</v>
      </c>
      <c r="AQ185" s="145">
        <f>VaBenefits[[#This Row],[Annual Fee Rate]]/4</f>
        <v>4.0610606060606062E-3</v>
      </c>
      <c r="AR185" s="154">
        <f>-Kickback*VaBenefits[[#This Row],[Assumed Contract Value ]]*QWaff</f>
        <v>0</v>
      </c>
      <c r="AS185" s="154">
        <f ca="1">(VaBenefits[[#This Row],[Total Fee]]+VaBenefits[[#This Row],[Kickback Fee]])*VaBenefits[[#This Row],[Joint Mortality tPxy for the partial year]]*VaBenefits[[#This Row],[timeFromValuation]]</f>
        <v>0</v>
      </c>
      <c r="BC185" s="23">
        <f t="shared" si="24"/>
        <v>88.5</v>
      </c>
      <c r="BD185" s="24">
        <v>0</v>
      </c>
      <c r="BE185" s="24">
        <v>0</v>
      </c>
      <c r="BF185" s="22">
        <v>0</v>
      </c>
      <c r="BG185" s="16">
        <v>0</v>
      </c>
      <c r="BH185" s="14">
        <v>299982</v>
      </c>
      <c r="BI185" s="15">
        <v>0</v>
      </c>
      <c r="BJ185" s="15">
        <v>0</v>
      </c>
      <c r="BK185" s="14">
        <v>0</v>
      </c>
      <c r="BL185" s="17">
        <v>11999</v>
      </c>
    </row>
    <row r="186" spans="1:64" ht="15" thickBot="1" x14ac:dyDescent="0.35">
      <c r="A186" s="32">
        <f t="shared" si="22"/>
        <v>178</v>
      </c>
      <c r="B186" s="29">
        <f t="shared" si="23"/>
        <v>44.5</v>
      </c>
      <c r="C186" s="29" t="b">
        <f>AND(VaBenefits[[#This Row],[timeFromValuation]]&gt;=ACT,VaBenefits[[#This Row],[Assumed Contract Value ]]&gt;0)</f>
        <v>0</v>
      </c>
      <c r="D186" s="20">
        <v>0</v>
      </c>
      <c r="E186" s="20">
        <v>0</v>
      </c>
      <c r="F186" s="20">
        <v>0</v>
      </c>
      <c r="G186" s="20" t="e">
        <f ca="1">IF(OR(RIGHT(B186,2)="25",RIGHT(B186,2)="75"),OFFSET(VaBenefits[[#This Row],[Assumed Contract Value ]],-1,0),VLOOKUP(VaBenefits[[#This Row],[timeFromValuation]],$BC$8:$BL$30,4,FALSE))+VaBenefits[[#This Row],[Total Fee]]</f>
        <v>#N/A</v>
      </c>
      <c r="H186" s="95">
        <f>ROUND($H$8+VaBenefits[[#This Row],[timeFromValuation]],0)</f>
        <v>100</v>
      </c>
      <c r="I186" s="20">
        <f>ROUND($I$8+VaBenefits[[#This Row],[timeFromValuation]],0)</f>
        <v>110</v>
      </c>
      <c r="J186" s="27" t="b">
        <f>VaBenefits[[#This Row],[Withdrawal Taken  ]]&gt;0</f>
        <v>0</v>
      </c>
      <c r="K186" s="41">
        <f>IF(AND(NOT(VaBenefits[[#This Row],[Is Activation]]),VaBenefits[[#This Row],[Assumed Contract Value ]]&gt;0),VaBenefits[[#This Row],[Withdrawal Taken  ]]/VaBenefits[[#This Row],[Assumed Contract Value ]],0)</f>
        <v>0</v>
      </c>
      <c r="L18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86" s="27" t="b">
        <f ca="1">AND(VaBenefits[[#This Row],[Is Activation]],SUMIFS($E$8:$E186,$C$8:$C186,TRUE)&gt;0)</f>
        <v>0</v>
      </c>
      <c r="N18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86" s="32" t="b">
        <f>IF(VaBenefits[[#This Row],[timeFromValuation]]=0,0, MOD(VaBenefits[[#This Row],[timeFromValuation]],1)=0)</f>
        <v>0</v>
      </c>
      <c r="P186" s="7">
        <f>IF(VaBenefits[[#This Row],[Is Anniversary?]]=TRUE,VaBenefits[[#This Row],[Assumed Contract Value ]],0)</f>
        <v>0</v>
      </c>
      <c r="Q18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86" s="7" t="b">
        <f>VaBenefits[[#This Row],[Assumed Contract Value ]]&lt;0.1</f>
        <v>1</v>
      </c>
      <c r="S18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86" s="7">
        <f ca="1">IF(AND(VaBenefits[[#This Row],[Is Activation]]=FALSE,VaBenefits[[#This Row],[Is Anniversary?]]=TRUE),OFFSET( VaBenefits[[#This Row],[Income Credit Base]],-1,0)*ICP,0)</f>
        <v>0</v>
      </c>
      <c r="U186" s="5">
        <f>IF(VaBenefits[[#This Row],[Assumed Contract Value ]]&gt;0,VaBenefits[[#This Row],[Income Base]]*MAWA,0)</f>
        <v>0</v>
      </c>
      <c r="V186" s="94">
        <v>0</v>
      </c>
      <c r="W186" s="92">
        <f>1/(1+InterestRate)^VaBenefits[[#This Row],[timeFromValuation]]</f>
        <v>0.11404498472867998</v>
      </c>
      <c r="X186" s="93">
        <f>VaBenefits[[#This Row],[timeFromValuation]]</f>
        <v>44.5</v>
      </c>
      <c r="Y186" s="91">
        <f>IF(($H$8+VaBenefits[[#This Row],[timeFromValuation]])&lt;=120,VLOOKUP(H186,Table2[],Qx!L$6,FALSE),0)</f>
        <v>0.76927800000000002</v>
      </c>
      <c r="Z186" s="91">
        <f>IF(($I$8+VaBenefits[[#This Row],[timeFromValuation]])&lt;=120,VLOOKUP(I186,Table2[],Qx!M$6,FALSE),0)</f>
        <v>0.6</v>
      </c>
      <c r="AA186" s="91">
        <v>0</v>
      </c>
      <c r="AB186" s="91">
        <v>0</v>
      </c>
      <c r="AC186" s="91">
        <v>0</v>
      </c>
      <c r="AD186" s="91">
        <v>0</v>
      </c>
      <c r="AE186" s="98">
        <f>PV(1.03,20,-VaBenefits[[#This Row],[Protected Income Payment]])</f>
        <v>0</v>
      </c>
      <c r="AF186" s="126">
        <f>IF((AND(VaBenefits[[#This Row],[Is Anniversary?]],VaBenefits[[#This Row],[Assumed Contract Value ]]&lt;75000)),-50,0)</f>
        <v>0</v>
      </c>
      <c r="AG186" s="147">
        <f>VaBenefits[[#This Row],[Assumed Contract Value ]]*-1.15%/4</f>
        <v>0</v>
      </c>
      <c r="AH186" s="142">
        <f ca="1">OFFSET(VaBenefits[[#This Row],[Assumed Contract Value ]],-1,0)*-VaBenefits[[#This Row],[Quarterly Fee Rate]]</f>
        <v>0</v>
      </c>
      <c r="AI186" s="7">
        <f ca="1">VaBenefits[[#This Row],[Maintenace Fee]]+VaBenefits[[#This Row],[Separate Account Charge]]+VaBenefits[[#This Row],[Rider Fee]]</f>
        <v>0</v>
      </c>
      <c r="AJ186" s="142">
        <v>770.25</v>
      </c>
      <c r="AK186" s="142">
        <v>1</v>
      </c>
      <c r="AL186" s="91">
        <f>Initial_Annual_Fee_Rate+(0.05%*(VaBenefits[[#This Row],[Vix^2]]/33-10))</f>
        <v>1.9170454545454546E-2</v>
      </c>
      <c r="AM186" s="146">
        <f ca="1">IF(VaBenefits[[#This Row],[Annual Fee Rate]]=0.0125,0,OFFSET(VaBenefits[[#This Row],[Annual Fee Rate]],-1,0)-VaBenefits[[#This Row],[Annual Fee Rate]])</f>
        <v>-5.4262121212121199E-3</v>
      </c>
      <c r="AN186" s="7">
        <f>VaBenefits[[#This Row],[Annual Fee Rate]]-VaBenefits[[#This Row],[Calculated Formula]]</f>
        <v>2.4999999999999988E-3</v>
      </c>
      <c r="AO186" s="91">
        <f t="shared" si="25"/>
        <v>2.5000000000000001E-3</v>
      </c>
      <c r="AP186" s="145">
        <f>IF((VaBenefits[[#This Row],[Calculated Formula]]&lt;0.025),VaBenefits[[#This Row],[Calculated Formula]]+VaBenefits[[#This Row],[Penality]],0.025)</f>
        <v>2.1670454545454545E-2</v>
      </c>
      <c r="AQ186" s="145">
        <f>VaBenefits[[#This Row],[Annual Fee Rate]]/4</f>
        <v>5.4176136363636362E-3</v>
      </c>
      <c r="AR186" s="154">
        <f>-Kickback*VaBenefits[[#This Row],[Assumed Contract Value ]]*QWaff</f>
        <v>0</v>
      </c>
      <c r="AS186" s="154">
        <f ca="1">(VaBenefits[[#This Row],[Total Fee]]+VaBenefits[[#This Row],[Kickback Fee]])*VaBenefits[[#This Row],[Joint Mortality tPxy for the partial year]]*VaBenefits[[#This Row],[timeFromValuation]]</f>
        <v>0</v>
      </c>
      <c r="BC186" s="23">
        <f t="shared" si="24"/>
        <v>89</v>
      </c>
      <c r="BD186" s="24">
        <v>0</v>
      </c>
      <c r="BE186" s="24">
        <v>0</v>
      </c>
      <c r="BF186" s="22">
        <v>0</v>
      </c>
      <c r="BG186" s="16">
        <v>0</v>
      </c>
      <c r="BH186" s="14">
        <v>299982</v>
      </c>
      <c r="BI186" s="15">
        <v>0</v>
      </c>
      <c r="BJ186" s="15">
        <v>0</v>
      </c>
      <c r="BK186" s="14">
        <v>0</v>
      </c>
      <c r="BL186" s="17">
        <v>11999</v>
      </c>
    </row>
    <row r="187" spans="1:64" ht="15" thickBot="1" x14ac:dyDescent="0.35">
      <c r="A187" s="32">
        <f t="shared" si="22"/>
        <v>179</v>
      </c>
      <c r="B187" s="29">
        <f t="shared" si="23"/>
        <v>44.75</v>
      </c>
      <c r="C187" s="29" t="b">
        <f>AND(VaBenefits[[#This Row],[timeFromValuation]]&gt;=ACT,VaBenefits[[#This Row],[Assumed Contract Value ]]&gt;0)</f>
        <v>0</v>
      </c>
      <c r="D187" s="20">
        <v>0</v>
      </c>
      <c r="E187" s="20">
        <v>0</v>
      </c>
      <c r="F187" s="20">
        <v>0</v>
      </c>
      <c r="G187" s="20">
        <f ca="1">IF(OR(RIGHT(B187,2)="25",RIGHT(B187,2)="75"),OFFSET(VaBenefits[[#This Row],[Assumed Contract Value ]],-1,0),VLOOKUP(VaBenefits[[#This Row],[timeFromValuation]],$BC$8:$BL$30,4,FALSE))+VaBenefits[[#This Row],[Total Fee]]</f>
        <v>0</v>
      </c>
      <c r="H187" s="95">
        <f>ROUND($H$8+VaBenefits[[#This Row],[timeFromValuation]],0)</f>
        <v>100</v>
      </c>
      <c r="I187" s="20">
        <f>ROUND($I$8+VaBenefits[[#This Row],[timeFromValuation]],0)</f>
        <v>110</v>
      </c>
      <c r="J187" s="27" t="b">
        <f>VaBenefits[[#This Row],[Withdrawal Taken  ]]&gt;0</f>
        <v>0</v>
      </c>
      <c r="K187" s="41">
        <f>IF(AND(NOT(VaBenefits[[#This Row],[Is Activation]]),VaBenefits[[#This Row],[Assumed Contract Value ]]&gt;0),VaBenefits[[#This Row],[Withdrawal Taken  ]]/VaBenefits[[#This Row],[Assumed Contract Value ]],0)</f>
        <v>0</v>
      </c>
      <c r="L18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87" s="27" t="b">
        <f ca="1">AND(VaBenefits[[#This Row],[Is Activation]],SUMIFS($E$8:$E187,$C$8:$C187,TRUE)&gt;0)</f>
        <v>0</v>
      </c>
      <c r="N18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87" s="32" t="b">
        <f>IF(VaBenefits[[#This Row],[timeFromValuation]]=0,0, MOD(VaBenefits[[#This Row],[timeFromValuation]],1)=0)</f>
        <v>0</v>
      </c>
      <c r="P187" s="7">
        <f>IF(VaBenefits[[#This Row],[Is Anniversary?]]=TRUE,VaBenefits[[#This Row],[Assumed Contract Value ]],0)</f>
        <v>0</v>
      </c>
      <c r="Q18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87" s="7" t="b">
        <f>VaBenefits[[#This Row],[Assumed Contract Value ]]&lt;0.1</f>
        <v>1</v>
      </c>
      <c r="S18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87" s="7">
        <f ca="1">IF(AND(VaBenefits[[#This Row],[Is Activation]]=FALSE,VaBenefits[[#This Row],[Is Anniversary?]]=TRUE),OFFSET( VaBenefits[[#This Row],[Income Credit Base]],-1,0)*ICP,0)</f>
        <v>0</v>
      </c>
      <c r="U187" s="5">
        <f>IF(VaBenefits[[#This Row],[Assumed Contract Value ]]&gt;0,VaBenefits[[#This Row],[Income Base]]*MAWA,0)</f>
        <v>0</v>
      </c>
      <c r="V187" s="94">
        <v>0</v>
      </c>
      <c r="W187" s="92">
        <f>1/(1+InterestRate)^VaBenefits[[#This Row],[timeFromValuation]]</f>
        <v>0.11266236576468559</v>
      </c>
      <c r="X187" s="93">
        <f>VaBenefits[[#This Row],[timeFromValuation]]</f>
        <v>44.75</v>
      </c>
      <c r="Y187" s="91">
        <f>IF(($H$8+VaBenefits[[#This Row],[timeFromValuation]])&lt;=120,VLOOKUP(H187,Table2[],Qx!L$6,FALSE),0)</f>
        <v>0.76927800000000002</v>
      </c>
      <c r="Z187" s="91">
        <f>IF(($I$8+VaBenefits[[#This Row],[timeFromValuation]])&lt;=120,VLOOKUP(I187,Table2[],Qx!M$6,FALSE),0)</f>
        <v>0.6</v>
      </c>
      <c r="AA187" s="91">
        <v>0</v>
      </c>
      <c r="AB187" s="91">
        <v>0</v>
      </c>
      <c r="AC187" s="91">
        <v>0</v>
      </c>
      <c r="AD187" s="91">
        <v>0</v>
      </c>
      <c r="AE187" s="98">
        <f>PV(1.03,20,-VaBenefits[[#This Row],[Protected Income Payment]])</f>
        <v>0</v>
      </c>
      <c r="AF187" s="126">
        <f>IF((AND(VaBenefits[[#This Row],[Is Anniversary?]],VaBenefits[[#This Row],[Assumed Contract Value ]]&lt;75000)),-50,0)</f>
        <v>0</v>
      </c>
      <c r="AG187" s="147">
        <f>VaBenefits[[#This Row],[Assumed Contract Value ]]*-1.15%/4</f>
        <v>0</v>
      </c>
      <c r="AH187" s="142">
        <f ca="1">OFFSET(VaBenefits[[#This Row],[Assumed Contract Value ]],-1,0)*-VaBenefits[[#This Row],[Quarterly Fee Rate]]</f>
        <v>0</v>
      </c>
      <c r="AI187" s="7">
        <f ca="1">VaBenefits[[#This Row],[Maintenace Fee]]+VaBenefits[[#This Row],[Separate Account Charge]]+VaBenefits[[#This Row],[Rider Fee]]</f>
        <v>0</v>
      </c>
      <c r="AJ187" s="142">
        <v>573.97</v>
      </c>
      <c r="AK187" s="142">
        <v>1</v>
      </c>
      <c r="AL187" s="91">
        <f>Initial_Annual_Fee_Rate+(0.05%*(VaBenefits[[#This Row],[Vix^2]]/33-10))</f>
        <v>1.6196515151515153E-2</v>
      </c>
      <c r="AM187" s="146">
        <f ca="1">IF(VaBenefits[[#This Row],[Annual Fee Rate]]=0.0125,0,OFFSET(VaBenefits[[#This Row],[Annual Fee Rate]],-1,0)-VaBenefits[[#This Row],[Annual Fee Rate]])</f>
        <v>2.9739393939393934E-3</v>
      </c>
      <c r="AN187" s="7">
        <f>VaBenefits[[#This Row],[Annual Fee Rate]]-VaBenefits[[#This Row],[Calculated Formula]]</f>
        <v>2.4999999999999988E-3</v>
      </c>
      <c r="AO187" s="91">
        <f t="shared" si="25"/>
        <v>2.5000000000000001E-3</v>
      </c>
      <c r="AP187" s="145">
        <f>IF((VaBenefits[[#This Row],[Calculated Formula]]&lt;0.025),VaBenefits[[#This Row],[Calculated Formula]]+VaBenefits[[#This Row],[Penality]],0.025)</f>
        <v>1.8696515151515151E-2</v>
      </c>
      <c r="AQ187" s="145">
        <f>VaBenefits[[#This Row],[Annual Fee Rate]]/4</f>
        <v>4.6741287878787879E-3</v>
      </c>
      <c r="AR187" s="154">
        <f>-Kickback*VaBenefits[[#This Row],[Assumed Contract Value ]]*QWaff</f>
        <v>0</v>
      </c>
      <c r="AS187" s="154">
        <f ca="1">(VaBenefits[[#This Row],[Total Fee]]+VaBenefits[[#This Row],[Kickback Fee]])*VaBenefits[[#This Row],[Joint Mortality tPxy for the partial year]]*VaBenefits[[#This Row],[timeFromValuation]]</f>
        <v>0</v>
      </c>
      <c r="BC187" s="23">
        <f t="shared" si="24"/>
        <v>89.5</v>
      </c>
      <c r="BD187" s="24">
        <v>0</v>
      </c>
      <c r="BE187" s="24">
        <v>0</v>
      </c>
      <c r="BF187" s="22">
        <v>0</v>
      </c>
      <c r="BG187" s="16">
        <v>0</v>
      </c>
      <c r="BH187" s="14">
        <v>299982</v>
      </c>
      <c r="BI187" s="15">
        <v>0</v>
      </c>
      <c r="BJ187" s="15">
        <v>0</v>
      </c>
      <c r="BK187" s="14">
        <v>0</v>
      </c>
      <c r="BL187" s="17">
        <v>11999</v>
      </c>
    </row>
    <row r="188" spans="1:64" ht="15" thickBot="1" x14ac:dyDescent="0.35">
      <c r="A188" s="32">
        <f t="shared" si="22"/>
        <v>180</v>
      </c>
      <c r="B188" s="29">
        <f t="shared" si="23"/>
        <v>45</v>
      </c>
      <c r="C188" s="29" t="b">
        <f>AND(VaBenefits[[#This Row],[timeFromValuation]]&gt;=ACT,VaBenefits[[#This Row],[Assumed Contract Value ]]&gt;0)</f>
        <v>0</v>
      </c>
      <c r="D188" s="20">
        <v>0</v>
      </c>
      <c r="E188" s="20">
        <v>0</v>
      </c>
      <c r="F188" s="20">
        <v>0</v>
      </c>
      <c r="G188" s="20" t="e">
        <f ca="1">IF(OR(RIGHT(B188,2)="25",RIGHT(B188,2)="75"),OFFSET(VaBenefits[[#This Row],[Assumed Contract Value ]],-1,0),VLOOKUP(VaBenefits[[#This Row],[timeFromValuation]],$BC$8:$BL$30,4,FALSE))+VaBenefits[[#This Row],[Total Fee]]</f>
        <v>#N/A</v>
      </c>
      <c r="H188" s="95">
        <f>ROUND($H$8+VaBenefits[[#This Row],[timeFromValuation]],0)</f>
        <v>100</v>
      </c>
      <c r="I188" s="20">
        <f>ROUND($I$8+VaBenefits[[#This Row],[timeFromValuation]],0)</f>
        <v>110</v>
      </c>
      <c r="J188" s="27" t="b">
        <f>VaBenefits[[#This Row],[Withdrawal Taken  ]]&gt;0</f>
        <v>0</v>
      </c>
      <c r="K188" s="41">
        <f>IF(AND(NOT(VaBenefits[[#This Row],[Is Activation]]),VaBenefits[[#This Row],[Assumed Contract Value ]]&gt;0),VaBenefits[[#This Row],[Withdrawal Taken  ]]/VaBenefits[[#This Row],[Assumed Contract Value ]],0)</f>
        <v>0</v>
      </c>
      <c r="L18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88" s="27" t="b">
        <f ca="1">AND(VaBenefits[[#This Row],[Is Activation]],SUMIFS($E$8:$E188,$C$8:$C188,TRUE)&gt;0)</f>
        <v>0</v>
      </c>
      <c r="N18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88" s="32" t="b">
        <f>IF(VaBenefits[[#This Row],[timeFromValuation]]=0,0, MOD(VaBenefits[[#This Row],[timeFromValuation]],1)=0)</f>
        <v>1</v>
      </c>
      <c r="P188" s="7">
        <f>IF(VaBenefits[[#This Row],[Is Anniversary?]]=TRUE,VaBenefits[[#This Row],[Assumed Contract Value ]],0)</f>
        <v>0</v>
      </c>
      <c r="Q18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88" s="7" t="b">
        <f>VaBenefits[[#This Row],[Assumed Contract Value ]]&lt;0.1</f>
        <v>1</v>
      </c>
      <c r="S18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88" s="7">
        <f ca="1">IF(AND(VaBenefits[[#This Row],[Is Activation]]=FALSE,VaBenefits[[#This Row],[Is Anniversary?]]=TRUE),OFFSET( VaBenefits[[#This Row],[Income Credit Base]],-1,0)*ICP,0)</f>
        <v>0</v>
      </c>
      <c r="U188" s="5">
        <f>IF(VaBenefits[[#This Row],[Assumed Contract Value ]]&gt;0,VaBenefits[[#This Row],[Income Base]]*MAWA,0)</f>
        <v>0</v>
      </c>
      <c r="V188" s="94">
        <v>0</v>
      </c>
      <c r="W188" s="92">
        <f>1/(1+InterestRate)^VaBenefits[[#This Row],[timeFromValuation]]</f>
        <v>0.1112965089161333</v>
      </c>
      <c r="X188" s="93">
        <f>VaBenefits[[#This Row],[timeFromValuation]]</f>
        <v>45</v>
      </c>
      <c r="Y188" s="91">
        <f>IF(($H$8+VaBenefits[[#This Row],[timeFromValuation]])&lt;=120,VLOOKUP(H188,Table2[],Qx!L$6,FALSE),0)</f>
        <v>0.76927800000000002</v>
      </c>
      <c r="Z188" s="91">
        <f>IF(($I$8+VaBenefits[[#This Row],[timeFromValuation]])&lt;=120,VLOOKUP(I188,Table2[],Qx!M$6,FALSE),0)</f>
        <v>0.6</v>
      </c>
      <c r="AA188" s="91">
        <v>0</v>
      </c>
      <c r="AB188" s="91">
        <v>0</v>
      </c>
      <c r="AC188" s="91">
        <v>0</v>
      </c>
      <c r="AD188" s="91">
        <v>0</v>
      </c>
      <c r="AE188" s="98">
        <f>PV(1.03,20,-VaBenefits[[#This Row],[Protected Income Payment]])</f>
        <v>0</v>
      </c>
      <c r="AF188" s="126">
        <f>IF((AND(VaBenefits[[#This Row],[Is Anniversary?]],VaBenefits[[#This Row],[Assumed Contract Value ]]&lt;75000)),-50,0)</f>
        <v>-50</v>
      </c>
      <c r="AG188" s="147">
        <f>VaBenefits[[#This Row],[Assumed Contract Value ]]*-1.15%/4</f>
        <v>0</v>
      </c>
      <c r="AH188" s="142">
        <f ca="1">OFFSET(VaBenefits[[#This Row],[Assumed Contract Value ]],-1,0)*-VaBenefits[[#This Row],[Quarterly Fee Rate]]</f>
        <v>0</v>
      </c>
      <c r="AI188" s="7">
        <f ca="1">VaBenefits[[#This Row],[Maintenace Fee]]+VaBenefits[[#This Row],[Separate Account Charge]]+VaBenefits[[#This Row],[Rider Fee]]</f>
        <v>-50</v>
      </c>
      <c r="AJ188" s="142">
        <v>204.42</v>
      </c>
      <c r="AK188" s="142">
        <v>1</v>
      </c>
      <c r="AL188" s="91">
        <f>Initial_Annual_Fee_Rate+(0.05%*(VaBenefits[[#This Row],[Vix^2]]/33-10))</f>
        <v>1.0597272727272728E-2</v>
      </c>
      <c r="AM188" s="146">
        <f ca="1">IF(VaBenefits[[#This Row],[Annual Fee Rate]]=0.0125,0,OFFSET(VaBenefits[[#This Row],[Annual Fee Rate]],-1,0)-VaBenefits[[#This Row],[Annual Fee Rate]])</f>
        <v>5.5992424242424232E-3</v>
      </c>
      <c r="AN188" s="7">
        <f>VaBenefits[[#This Row],[Annual Fee Rate]]-VaBenefits[[#This Row],[Calculated Formula]]</f>
        <v>2.5000000000000005E-3</v>
      </c>
      <c r="AO188" s="91">
        <f t="shared" si="25"/>
        <v>2.5000000000000001E-3</v>
      </c>
      <c r="AP188" s="145">
        <f>IF((VaBenefits[[#This Row],[Calculated Formula]]&lt;0.025),VaBenefits[[#This Row],[Calculated Formula]]+VaBenefits[[#This Row],[Penality]],0.025)</f>
        <v>1.3097272727272728E-2</v>
      </c>
      <c r="AQ188" s="145">
        <f>VaBenefits[[#This Row],[Annual Fee Rate]]/4</f>
        <v>3.2743181818181821E-3</v>
      </c>
      <c r="AR188" s="154">
        <f>-Kickback*VaBenefits[[#This Row],[Assumed Contract Value ]]*QWaff</f>
        <v>0</v>
      </c>
      <c r="AS188" s="154">
        <f ca="1">(VaBenefits[[#This Row],[Total Fee]]+VaBenefits[[#This Row],[Kickback Fee]])*VaBenefits[[#This Row],[Joint Mortality tPxy for the partial year]]*VaBenefits[[#This Row],[timeFromValuation]]</f>
        <v>0</v>
      </c>
      <c r="BC188" s="23">
        <f t="shared" si="24"/>
        <v>90</v>
      </c>
      <c r="BD188" s="24">
        <v>0</v>
      </c>
      <c r="BE188" s="24">
        <v>0</v>
      </c>
      <c r="BF188" s="22">
        <v>0</v>
      </c>
      <c r="BG188" s="16">
        <v>0</v>
      </c>
      <c r="BH188" s="14">
        <v>299982</v>
      </c>
      <c r="BI188" s="15">
        <v>0</v>
      </c>
      <c r="BJ188" s="15">
        <v>0</v>
      </c>
      <c r="BK188" s="14">
        <v>0</v>
      </c>
      <c r="BL188" s="17">
        <v>11999</v>
      </c>
    </row>
    <row r="189" spans="1:64" ht="15" thickBot="1" x14ac:dyDescent="0.35">
      <c r="A189" s="32">
        <f t="shared" si="22"/>
        <v>181</v>
      </c>
      <c r="B189" s="29">
        <f t="shared" si="23"/>
        <v>45.25</v>
      </c>
      <c r="C189" s="29" t="b">
        <f>AND(VaBenefits[[#This Row],[timeFromValuation]]&gt;=ACT,VaBenefits[[#This Row],[Assumed Contract Value ]]&gt;0)</f>
        <v>0</v>
      </c>
      <c r="D189" s="20">
        <v>0</v>
      </c>
      <c r="E189" s="20">
        <v>0</v>
      </c>
      <c r="F189" s="20">
        <v>0</v>
      </c>
      <c r="G189" s="20">
        <f ca="1">IF(OR(RIGHT(B189,2)="25",RIGHT(B189,2)="75"),OFFSET(VaBenefits[[#This Row],[Assumed Contract Value ]],-1,0),VLOOKUP(VaBenefits[[#This Row],[timeFromValuation]],$BC$8:$BL$30,4,FALSE))+VaBenefits[[#This Row],[Total Fee]]</f>
        <v>0</v>
      </c>
      <c r="H189" s="95">
        <f>ROUND($H$8+VaBenefits[[#This Row],[timeFromValuation]],0)</f>
        <v>100</v>
      </c>
      <c r="I189" s="20">
        <f>ROUND($I$8+VaBenefits[[#This Row],[timeFromValuation]],0)</f>
        <v>110</v>
      </c>
      <c r="J189" s="27" t="b">
        <f>VaBenefits[[#This Row],[Withdrawal Taken  ]]&gt;0</f>
        <v>0</v>
      </c>
      <c r="K189" s="41">
        <f>IF(AND(NOT(VaBenefits[[#This Row],[Is Activation]]),VaBenefits[[#This Row],[Assumed Contract Value ]]&gt;0),VaBenefits[[#This Row],[Withdrawal Taken  ]]/VaBenefits[[#This Row],[Assumed Contract Value ]],0)</f>
        <v>0</v>
      </c>
      <c r="L18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89" s="27" t="b">
        <f ca="1">AND(VaBenefits[[#This Row],[Is Activation]],SUMIFS($E$8:$E189,$C$8:$C189,TRUE)&gt;0)</f>
        <v>0</v>
      </c>
      <c r="N18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89" s="32" t="b">
        <f>IF(VaBenefits[[#This Row],[timeFromValuation]]=0,0, MOD(VaBenefits[[#This Row],[timeFromValuation]],1)=0)</f>
        <v>0</v>
      </c>
      <c r="P189" s="7">
        <f>IF(VaBenefits[[#This Row],[Is Anniversary?]]=TRUE,VaBenefits[[#This Row],[Assumed Contract Value ]],0)</f>
        <v>0</v>
      </c>
      <c r="Q18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89" s="7" t="b">
        <f>VaBenefits[[#This Row],[Assumed Contract Value ]]&lt;0.1</f>
        <v>1</v>
      </c>
      <c r="S18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89" s="7">
        <f ca="1">IF(AND(VaBenefits[[#This Row],[Is Activation]]=FALSE,VaBenefits[[#This Row],[Is Anniversary?]]=TRUE),OFFSET( VaBenefits[[#This Row],[Income Credit Base]],-1,0)*ICP,0)</f>
        <v>0</v>
      </c>
      <c r="U189" s="5">
        <f>IF(VaBenefits[[#This Row],[Assumed Contract Value ]]&gt;0,VaBenefits[[#This Row],[Income Base]]*MAWA,0)</f>
        <v>0</v>
      </c>
      <c r="V189" s="94">
        <v>0</v>
      </c>
      <c r="W189" s="92">
        <f>1/(1+InterestRate)^VaBenefits[[#This Row],[timeFromValuation]]</f>
        <v>0.10994721096831099</v>
      </c>
      <c r="X189" s="93">
        <f>VaBenefits[[#This Row],[timeFromValuation]]</f>
        <v>45.25</v>
      </c>
      <c r="Y189" s="91">
        <f>IF(($H$8+VaBenefits[[#This Row],[timeFromValuation]])&lt;=120,VLOOKUP(H189,Table2[],Qx!L$6,FALSE),0)</f>
        <v>0.76927800000000002</v>
      </c>
      <c r="Z189" s="91">
        <f>IF(($I$8+VaBenefits[[#This Row],[timeFromValuation]])&lt;=120,VLOOKUP(I189,Table2[],Qx!M$6,FALSE),0)</f>
        <v>0.6</v>
      </c>
      <c r="AA189" s="91">
        <v>0</v>
      </c>
      <c r="AB189" s="91">
        <v>0</v>
      </c>
      <c r="AC189" s="91">
        <v>0</v>
      </c>
      <c r="AD189" s="91">
        <v>0</v>
      </c>
      <c r="AE189" s="98">
        <f>PV(1.03,20,-VaBenefits[[#This Row],[Protected Income Payment]])</f>
        <v>0</v>
      </c>
      <c r="AF189" s="126">
        <f>IF((AND(VaBenefits[[#This Row],[Is Anniversary?]],VaBenefits[[#This Row],[Assumed Contract Value ]]&lt;75000)),-50,0)</f>
        <v>0</v>
      </c>
      <c r="AG189" s="147">
        <f>VaBenefits[[#This Row],[Assumed Contract Value ]]*-1.15%/4</f>
        <v>0</v>
      </c>
      <c r="AH189" s="142">
        <f ca="1">OFFSET(VaBenefits[[#This Row],[Assumed Contract Value ]],-1,0)*-VaBenefits[[#This Row],[Quarterly Fee Rate]]</f>
        <v>0</v>
      </c>
      <c r="AI189" s="7">
        <f ca="1">VaBenefits[[#This Row],[Maintenace Fee]]+VaBenefits[[#This Row],[Separate Account Charge]]+VaBenefits[[#This Row],[Rider Fee]]</f>
        <v>0</v>
      </c>
      <c r="AJ189" s="142">
        <v>351.93</v>
      </c>
      <c r="AK189" s="142">
        <v>1</v>
      </c>
      <c r="AL189" s="91">
        <f>Initial_Annual_Fee_Rate+(0.05%*(VaBenefits[[#This Row],[Vix^2]]/33-10))</f>
        <v>1.2832272727272727E-2</v>
      </c>
      <c r="AM189" s="146">
        <f ca="1">IF(VaBenefits[[#This Row],[Annual Fee Rate]]=0.0125,0,OFFSET(VaBenefits[[#This Row],[Annual Fee Rate]],-1,0)-VaBenefits[[#This Row],[Annual Fee Rate]])</f>
        <v>-2.2349999999999991E-3</v>
      </c>
      <c r="AN189" s="7">
        <f>VaBenefits[[#This Row],[Annual Fee Rate]]-VaBenefits[[#This Row],[Calculated Formula]]</f>
        <v>2.5000000000000005E-3</v>
      </c>
      <c r="AO189" s="91">
        <f t="shared" si="25"/>
        <v>2.5000000000000001E-3</v>
      </c>
      <c r="AP189" s="145">
        <f>IF((VaBenefits[[#This Row],[Calculated Formula]]&lt;0.025),VaBenefits[[#This Row],[Calculated Formula]]+VaBenefits[[#This Row],[Penality]],0.025)</f>
        <v>1.5332272727272727E-2</v>
      </c>
      <c r="AQ189" s="145">
        <f>VaBenefits[[#This Row],[Annual Fee Rate]]/4</f>
        <v>3.8330681818181818E-3</v>
      </c>
      <c r="AR189" s="154">
        <f>-Kickback*VaBenefits[[#This Row],[Assumed Contract Value ]]*QWaff</f>
        <v>0</v>
      </c>
      <c r="AS189" s="154">
        <f ca="1">(VaBenefits[[#This Row],[Total Fee]]+VaBenefits[[#This Row],[Kickback Fee]])*VaBenefits[[#This Row],[Joint Mortality tPxy for the partial year]]*VaBenefits[[#This Row],[timeFromValuation]]</f>
        <v>0</v>
      </c>
      <c r="BC189" s="23">
        <f t="shared" si="24"/>
        <v>90.5</v>
      </c>
      <c r="BD189" s="24">
        <v>0</v>
      </c>
      <c r="BE189" s="24">
        <v>0</v>
      </c>
      <c r="BF189" s="22">
        <v>0</v>
      </c>
      <c r="BG189" s="16">
        <v>0</v>
      </c>
      <c r="BH189" s="14">
        <v>299982</v>
      </c>
      <c r="BI189" s="15">
        <v>0</v>
      </c>
      <c r="BJ189" s="15">
        <v>0</v>
      </c>
      <c r="BK189" s="14">
        <v>0</v>
      </c>
      <c r="BL189" s="17">
        <v>11999</v>
      </c>
    </row>
    <row r="190" spans="1:64" ht="15" thickBot="1" x14ac:dyDescent="0.35">
      <c r="A190" s="32">
        <f t="shared" si="22"/>
        <v>182</v>
      </c>
      <c r="B190" s="29">
        <f t="shared" si="23"/>
        <v>45.5</v>
      </c>
      <c r="C190" s="29" t="b">
        <f>AND(VaBenefits[[#This Row],[timeFromValuation]]&gt;=ACT,VaBenefits[[#This Row],[Assumed Contract Value ]]&gt;0)</f>
        <v>0</v>
      </c>
      <c r="D190" s="20">
        <v>0</v>
      </c>
      <c r="E190" s="20">
        <v>0</v>
      </c>
      <c r="F190" s="20">
        <v>0</v>
      </c>
      <c r="G190" s="20" t="e">
        <f ca="1">IF(OR(RIGHT(B190,2)="25",RIGHT(B190,2)="75"),OFFSET(VaBenefits[[#This Row],[Assumed Contract Value ]],-1,0),VLOOKUP(VaBenefits[[#This Row],[timeFromValuation]],$BC$8:$BL$30,4,FALSE))+VaBenefits[[#This Row],[Total Fee]]</f>
        <v>#N/A</v>
      </c>
      <c r="H190" s="95">
        <f>ROUND($H$8+VaBenefits[[#This Row],[timeFromValuation]],0)</f>
        <v>101</v>
      </c>
      <c r="I190" s="20">
        <f>ROUND($I$8+VaBenefits[[#This Row],[timeFromValuation]],0)</f>
        <v>111</v>
      </c>
      <c r="J190" s="27" t="b">
        <f>VaBenefits[[#This Row],[Withdrawal Taken  ]]&gt;0</f>
        <v>0</v>
      </c>
      <c r="K190" s="41">
        <f>IF(AND(NOT(VaBenefits[[#This Row],[Is Activation]]),VaBenefits[[#This Row],[Assumed Contract Value ]]&gt;0),VaBenefits[[#This Row],[Withdrawal Taken  ]]/VaBenefits[[#This Row],[Assumed Contract Value ]],0)</f>
        <v>0</v>
      </c>
      <c r="L19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90" s="27" t="b">
        <f ca="1">AND(VaBenefits[[#This Row],[Is Activation]],SUMIFS($E$8:$E310,$C$8:$C310,TRUE)&gt;0)</f>
        <v>0</v>
      </c>
      <c r="N19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90" s="32" t="b">
        <f>IF(VaBenefits[[#This Row],[timeFromValuation]]=0,0, MOD(VaBenefits[[#This Row],[timeFromValuation]],1)=0)</f>
        <v>0</v>
      </c>
      <c r="P190" s="7">
        <f>IF(VaBenefits[[#This Row],[Is Anniversary?]]=TRUE,VaBenefits[[#This Row],[Assumed Contract Value ]],0)</f>
        <v>0</v>
      </c>
      <c r="Q19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90" s="7" t="b">
        <f>VaBenefits[[#This Row],[Assumed Contract Value ]]&lt;0.1</f>
        <v>1</v>
      </c>
      <c r="S19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90" s="7">
        <f ca="1">IF(AND(VaBenefits[[#This Row],[Is Activation]]=FALSE,VaBenefits[[#This Row],[Is Anniversary?]]=TRUE),OFFSET( VaBenefits[[#This Row],[Income Credit Base]],-1,0)*ICP,0)</f>
        <v>0</v>
      </c>
      <c r="U190" s="5">
        <f>IF(VaBenefits[[#This Row],[Assumed Contract Value ]]&gt;0,VaBenefits[[#This Row],[Income Base]]*MAWA,0)</f>
        <v>0</v>
      </c>
      <c r="V190" s="94">
        <v>0</v>
      </c>
      <c r="W190" s="92">
        <f>1/(1+InterestRate)^VaBenefits[[#This Row],[timeFromValuation]]</f>
        <v>0.1086142711701714</v>
      </c>
      <c r="X190" s="93">
        <f>VaBenefits[[#This Row],[timeFromValuation]]</f>
        <v>45.5</v>
      </c>
      <c r="Y190" s="91">
        <f>IF(($H$8+VaBenefits[[#This Row],[timeFromValuation]])&lt;=120,VLOOKUP(H190,Table2[],Qx!L$6,FALSE),0)</f>
        <v>0.74849500000000002</v>
      </c>
      <c r="Z190" s="91">
        <f>IF(($I$8+VaBenefits[[#This Row],[timeFromValuation]])&lt;=120,VLOOKUP(I190,Table2[],Qx!M$6,FALSE),0)</f>
        <v>0.6</v>
      </c>
      <c r="AA190" s="91">
        <v>0</v>
      </c>
      <c r="AB190" s="91">
        <v>0</v>
      </c>
      <c r="AC190" s="91">
        <v>0</v>
      </c>
      <c r="AD190" s="91">
        <v>0</v>
      </c>
      <c r="AE190" s="99">
        <f>PV(1.03,20,-VaBenefits[[#This Row],[Protected Income Payment]])</f>
        <v>0</v>
      </c>
      <c r="AF190" s="126">
        <f>IF((AND(VaBenefits[[#This Row],[Is Anniversary?]],VaBenefits[[#This Row],[Assumed Contract Value ]]&lt;75000)),-50,0)</f>
        <v>0</v>
      </c>
      <c r="AG190" s="147">
        <f>VaBenefits[[#This Row],[Assumed Contract Value ]]*-1.15%/4</f>
        <v>0</v>
      </c>
      <c r="AH190" s="142">
        <f ca="1">OFFSET(VaBenefits[[#This Row],[Assumed Contract Value ]],-1,0)*-VaBenefits[[#This Row],[Quarterly Fee Rate]]</f>
        <v>0</v>
      </c>
      <c r="AI190" s="7">
        <f ca="1">VaBenefits[[#This Row],[Maintenace Fee]]+VaBenefits[[#This Row],[Separate Account Charge]]+VaBenefits[[#This Row],[Rider Fee]]</f>
        <v>0</v>
      </c>
      <c r="AJ190" s="142">
        <v>307.02999999999997</v>
      </c>
      <c r="AK190" s="142">
        <v>1</v>
      </c>
      <c r="AL190" s="91">
        <f>Initial_Annual_Fee_Rate+(0.05%*(VaBenefits[[#This Row],[Vix^2]]/33-10))</f>
        <v>1.2151969696969698E-2</v>
      </c>
      <c r="AM190" s="146">
        <f ca="1">IF(VaBenefits[[#This Row],[Annual Fee Rate]]=0.0125,0,OFFSET(VaBenefits[[#This Row],[Annual Fee Rate]],-1,0)-VaBenefits[[#This Row],[Annual Fee Rate]])</f>
        <v>6.8030303030302934E-4</v>
      </c>
      <c r="AN190" s="7">
        <f>VaBenefits[[#This Row],[Annual Fee Rate]]-VaBenefits[[#This Row],[Calculated Formula]]</f>
        <v>2.5000000000000005E-3</v>
      </c>
      <c r="AO190" s="91">
        <f t="shared" si="25"/>
        <v>2.5000000000000001E-3</v>
      </c>
      <c r="AP190" s="145">
        <f>IF((VaBenefits[[#This Row],[Calculated Formula]]&lt;0.025),VaBenefits[[#This Row],[Calculated Formula]]+VaBenefits[[#This Row],[Penality]],0.025)</f>
        <v>1.4651969696969698E-2</v>
      </c>
      <c r="AQ190" s="145">
        <f>VaBenefits[[#This Row],[Annual Fee Rate]]/4</f>
        <v>3.6629924242424245E-3</v>
      </c>
      <c r="AR190" s="154">
        <f>-Kickback*VaBenefits[[#This Row],[Assumed Contract Value ]]*QWaff</f>
        <v>0</v>
      </c>
      <c r="AS190" s="154">
        <f ca="1">(VaBenefits[[#This Row],[Total Fee]]+VaBenefits[[#This Row],[Kickback Fee]])*VaBenefits[[#This Row],[Joint Mortality tPxy for the partial year]]*VaBenefits[[#This Row],[timeFromValuation]]</f>
        <v>0</v>
      </c>
      <c r="BC190" s="23">
        <f t="shared" si="24"/>
        <v>91</v>
      </c>
      <c r="BD190" s="24">
        <v>0</v>
      </c>
      <c r="BE190" s="24">
        <v>0</v>
      </c>
      <c r="BF190" s="22">
        <v>0</v>
      </c>
      <c r="BG190" s="16">
        <v>0</v>
      </c>
      <c r="BH190" s="14">
        <v>299982</v>
      </c>
      <c r="BI190" s="15">
        <v>0</v>
      </c>
      <c r="BJ190" s="15">
        <v>0</v>
      </c>
      <c r="BK190" s="14">
        <v>0</v>
      </c>
      <c r="BL190" s="17">
        <v>11999</v>
      </c>
    </row>
    <row r="191" spans="1:64" ht="15" thickBot="1" x14ac:dyDescent="0.35">
      <c r="A191" s="32">
        <f t="shared" si="22"/>
        <v>183</v>
      </c>
      <c r="B191" s="29">
        <f t="shared" si="23"/>
        <v>45.75</v>
      </c>
      <c r="C191" s="29" t="b">
        <f>AND(VaBenefits[[#This Row],[timeFromValuation]]&gt;=ACT,VaBenefits[[#This Row],[Assumed Contract Value ]]&gt;0)</f>
        <v>0</v>
      </c>
      <c r="D191" s="20">
        <v>0</v>
      </c>
      <c r="E191" s="20">
        <v>0</v>
      </c>
      <c r="F191" s="20">
        <v>0</v>
      </c>
      <c r="G191" s="20">
        <f ca="1">IF(OR(RIGHT(B191,2)="25",RIGHT(B191,2)="75"),OFFSET(VaBenefits[[#This Row],[Assumed Contract Value ]],-1,0),VLOOKUP(VaBenefits[[#This Row],[timeFromValuation]],$BC$8:$BL$30,4,FALSE))+VaBenefits[[#This Row],[Total Fee]]</f>
        <v>0</v>
      </c>
      <c r="H191" s="95">
        <f>ROUND($H$8+VaBenefits[[#This Row],[timeFromValuation]],0)</f>
        <v>101</v>
      </c>
      <c r="I191" s="20">
        <f>ROUND($I$8+VaBenefits[[#This Row],[timeFromValuation]],0)</f>
        <v>111</v>
      </c>
      <c r="J191" s="27" t="b">
        <f>VaBenefits[[#This Row],[Withdrawal Taken  ]]&gt;0</f>
        <v>0</v>
      </c>
      <c r="K191" s="41">
        <f>IF(AND(NOT(VaBenefits[[#This Row],[Is Activation]]),VaBenefits[[#This Row],[Assumed Contract Value ]]&gt;0),VaBenefits[[#This Row],[Withdrawal Taken  ]]/VaBenefits[[#This Row],[Assumed Contract Value ]],0)</f>
        <v>0</v>
      </c>
      <c r="L19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91" s="27" t="b">
        <f ca="1">AND(VaBenefits[[#This Row],[Is Activation]],SUMIFS($E$8:$E191,$C$8:$C191,TRUE)&gt;0)</f>
        <v>0</v>
      </c>
      <c r="N19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91" s="32" t="b">
        <f>IF(VaBenefits[[#This Row],[timeFromValuation]]=0,0, MOD(VaBenefits[[#This Row],[timeFromValuation]],1)=0)</f>
        <v>0</v>
      </c>
      <c r="P191" s="7">
        <f>IF(VaBenefits[[#This Row],[Is Anniversary?]]=TRUE,VaBenefits[[#This Row],[Assumed Contract Value ]],0)</f>
        <v>0</v>
      </c>
      <c r="Q19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91" s="7" t="b">
        <f>VaBenefits[[#This Row],[Assumed Contract Value ]]&lt;0.1</f>
        <v>1</v>
      </c>
      <c r="S19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91" s="7">
        <f ca="1">IF(AND(VaBenefits[[#This Row],[Is Activation]]=FALSE,VaBenefits[[#This Row],[Is Anniversary?]]=TRUE),OFFSET( VaBenefits[[#This Row],[Income Credit Base]],-1,0)*ICP,0)</f>
        <v>0</v>
      </c>
      <c r="U191" s="5">
        <f>IF(VaBenefits[[#This Row],[Assumed Contract Value ]]&gt;0,VaBenefits[[#This Row],[Income Base]]*MAWA,0)</f>
        <v>0</v>
      </c>
      <c r="V191" s="94">
        <v>1</v>
      </c>
      <c r="W191" s="92">
        <f>1/(1+InterestRate)^VaBenefits[[#This Row],[timeFromValuation]]</f>
        <v>0.10729749120446244</v>
      </c>
      <c r="X191" s="93">
        <f>VaBenefits[[#This Row],[timeFromValuation]]</f>
        <v>45.75</v>
      </c>
      <c r="Y191" s="91">
        <f>IF(($H$8+VaBenefits[[#This Row],[timeFromValuation]])&lt;=120,VLOOKUP(H191,Table2[],Qx!L$6,FALSE),0)</f>
        <v>0.74849500000000002</v>
      </c>
      <c r="Z191" s="91">
        <f>IF(($I$8+VaBenefits[[#This Row],[timeFromValuation]])&lt;=120,VLOOKUP(I191,Table2[],Qx!M$6,FALSE),0)</f>
        <v>0.6</v>
      </c>
      <c r="AA191" s="91">
        <v>0</v>
      </c>
      <c r="AB191" s="91">
        <v>0</v>
      </c>
      <c r="AC191" s="91">
        <v>0</v>
      </c>
      <c r="AD191" s="91">
        <v>0</v>
      </c>
      <c r="AE191" s="99">
        <f>PV(1.03,20,-VaBenefits[[#This Row],[Protected Income Payment]])</f>
        <v>0.97087309895634122</v>
      </c>
      <c r="AF191" s="126">
        <f>IF((AND(VaBenefits[[#This Row],[Is Anniversary?]],VaBenefits[[#This Row],[Assumed Contract Value ]]&lt;75000)),-50,0)</f>
        <v>0</v>
      </c>
      <c r="AG191" s="147">
        <f>VaBenefits[[#This Row],[Assumed Contract Value ]]*-1.15%/4</f>
        <v>0</v>
      </c>
      <c r="AH191" s="142">
        <f ca="1">OFFSET(VaBenefits[[#This Row],[Assumed Contract Value ]],-1,0)*-VaBenefits[[#This Row],[Quarterly Fee Rate]]</f>
        <v>0</v>
      </c>
      <c r="AI191" s="7">
        <f ca="1">VaBenefits[[#This Row],[Maintenace Fee]]+VaBenefits[[#This Row],[Separate Account Charge]]+VaBenefits[[#This Row],[Rider Fee]]</f>
        <v>0</v>
      </c>
      <c r="AJ191" s="142">
        <v>602.29999999999995</v>
      </c>
      <c r="AK191" s="142">
        <v>1</v>
      </c>
      <c r="AL191" s="91">
        <f>Initial_Annual_Fee_Rate+(0.05%*(VaBenefits[[#This Row],[Vix^2]]/33-10))</f>
        <v>1.6625757575757575E-2</v>
      </c>
      <c r="AM191" s="146">
        <f ca="1">IF(VaBenefits[[#This Row],[Annual Fee Rate]]=0.0125,0,OFFSET(VaBenefits[[#This Row],[Annual Fee Rate]],-1,0)-VaBenefits[[#This Row],[Annual Fee Rate]])</f>
        <v>-4.4737878787878757E-3</v>
      </c>
      <c r="AN191" s="7">
        <f>VaBenefits[[#This Row],[Annual Fee Rate]]-VaBenefits[[#This Row],[Calculated Formula]]</f>
        <v>2.4999999999999988E-3</v>
      </c>
      <c r="AO191" s="91">
        <f t="shared" si="25"/>
        <v>2.5000000000000001E-3</v>
      </c>
      <c r="AP191" s="145">
        <f>IF((VaBenefits[[#This Row],[Calculated Formula]]&lt;0.025),VaBenefits[[#This Row],[Calculated Formula]]+VaBenefits[[#This Row],[Penality]],0.025)</f>
        <v>1.9125757575757574E-2</v>
      </c>
      <c r="AQ191" s="145">
        <f>VaBenefits[[#This Row],[Annual Fee Rate]]/4</f>
        <v>4.7814393939393934E-3</v>
      </c>
      <c r="AR191" s="154">
        <f>-Kickback*VaBenefits[[#This Row],[Assumed Contract Value ]]*QWaff</f>
        <v>0</v>
      </c>
      <c r="AS191" s="154">
        <f ca="1">(VaBenefits[[#This Row],[Total Fee]]+VaBenefits[[#This Row],[Kickback Fee]])*VaBenefits[[#This Row],[Joint Mortality tPxy for the partial year]]*VaBenefits[[#This Row],[timeFromValuation]]</f>
        <v>0</v>
      </c>
      <c r="BC191" s="23">
        <f t="shared" si="24"/>
        <v>91.5</v>
      </c>
      <c r="BD191" s="24">
        <v>0</v>
      </c>
      <c r="BE191" s="24">
        <v>0</v>
      </c>
      <c r="BF191" s="22">
        <v>0</v>
      </c>
      <c r="BG191" s="16">
        <v>0</v>
      </c>
      <c r="BH191" s="14">
        <v>299982</v>
      </c>
      <c r="BI191" s="15">
        <v>0</v>
      </c>
      <c r="BJ191" s="15">
        <v>0</v>
      </c>
      <c r="BK191" s="14">
        <v>0</v>
      </c>
      <c r="BL191" s="17">
        <v>11999</v>
      </c>
    </row>
    <row r="192" spans="1:64" ht="15" thickBot="1" x14ac:dyDescent="0.35">
      <c r="A192" s="32">
        <f t="shared" si="22"/>
        <v>184</v>
      </c>
      <c r="B192" s="29">
        <f t="shared" si="23"/>
        <v>46</v>
      </c>
      <c r="C192" s="29" t="b">
        <f>AND(VaBenefits[[#This Row],[timeFromValuation]]&gt;=ACT,VaBenefits[[#This Row],[Assumed Contract Value ]]&gt;0)</f>
        <v>0</v>
      </c>
      <c r="D192" s="20">
        <v>0</v>
      </c>
      <c r="E192" s="20">
        <v>0</v>
      </c>
      <c r="F192" s="20">
        <v>0</v>
      </c>
      <c r="G192" s="20" t="e">
        <f ca="1">IF(OR(RIGHT(B192,2)="25",RIGHT(B192,2)="75"),OFFSET(VaBenefits[[#This Row],[Assumed Contract Value ]],-1,0),VLOOKUP(VaBenefits[[#This Row],[timeFromValuation]],$BC$8:$BL$30,4,FALSE))+VaBenefits[[#This Row],[Total Fee]]</f>
        <v>#N/A</v>
      </c>
      <c r="H192" s="95">
        <f>ROUND($H$8+VaBenefits[[#This Row],[timeFromValuation]],0)</f>
        <v>101</v>
      </c>
      <c r="I192" s="20">
        <f>ROUND($I$8+VaBenefits[[#This Row],[timeFromValuation]],0)</f>
        <v>111</v>
      </c>
      <c r="J192" s="27" t="b">
        <f>VaBenefits[[#This Row],[Withdrawal Taken  ]]&gt;0</f>
        <v>0</v>
      </c>
      <c r="K192" s="41">
        <f>IF(AND(NOT(VaBenefits[[#This Row],[Is Activation]]),VaBenefits[[#This Row],[Assumed Contract Value ]]&gt;0),VaBenefits[[#This Row],[Withdrawal Taken  ]]/VaBenefits[[#This Row],[Assumed Contract Value ]],0)</f>
        <v>0</v>
      </c>
      <c r="L19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92" s="27" t="b">
        <f ca="1">AND(VaBenefits[[#This Row],[Is Activation]],SUMIFS($E$8:$E192,$C$8:$C192,TRUE)&gt;0)</f>
        <v>0</v>
      </c>
      <c r="N19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92" s="32" t="b">
        <f>IF(VaBenefits[[#This Row],[timeFromValuation]]=0,0, MOD(VaBenefits[[#This Row],[timeFromValuation]],1)=0)</f>
        <v>1</v>
      </c>
      <c r="P192" s="7">
        <f>IF(VaBenefits[[#This Row],[Is Anniversary?]]=TRUE,VaBenefits[[#This Row],[Assumed Contract Value ]],0)</f>
        <v>0</v>
      </c>
      <c r="Q19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92" s="7" t="b">
        <f>VaBenefits[[#This Row],[Assumed Contract Value ]]&lt;0.1</f>
        <v>1</v>
      </c>
      <c r="S19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92" s="7">
        <f ca="1">IF(AND(VaBenefits[[#This Row],[Is Activation]]=FALSE,VaBenefits[[#This Row],[Is Anniversary?]]=TRUE),OFFSET( VaBenefits[[#This Row],[Income Credit Base]],-1,0)*ICP,0)</f>
        <v>0</v>
      </c>
      <c r="U192" s="5">
        <f>IF(VaBenefits[[#This Row],[Assumed Contract Value ]]&gt;0,VaBenefits[[#This Row],[Income Base]]*MAWA,0)</f>
        <v>0</v>
      </c>
      <c r="V192" s="94">
        <v>2</v>
      </c>
      <c r="W192" s="92">
        <f>1/(1+InterestRate)^VaBenefits[[#This Row],[timeFromValuation]]</f>
        <v>0.10599667515822221</v>
      </c>
      <c r="X192" s="93">
        <f>VaBenefits[[#This Row],[timeFromValuation]]</f>
        <v>46</v>
      </c>
      <c r="Y192" s="91">
        <f>IF(($H$8+VaBenefits[[#This Row],[timeFromValuation]])&lt;=120,VLOOKUP(H192,Table2[],Qx!L$6,FALSE),0)</f>
        <v>0.74849500000000002</v>
      </c>
      <c r="Z192" s="91">
        <f>IF(($I$8+VaBenefits[[#This Row],[timeFromValuation]])&lt;=120,VLOOKUP(I192,Table2[],Qx!M$6,FALSE),0)</f>
        <v>0.6</v>
      </c>
      <c r="AA192" s="91">
        <v>0</v>
      </c>
      <c r="AB192" s="91">
        <v>0</v>
      </c>
      <c r="AC192" s="91">
        <v>0</v>
      </c>
      <c r="AD192" s="91">
        <v>0</v>
      </c>
      <c r="AE192" s="99">
        <f>PV(1.03,20,-VaBenefits[[#This Row],[Protected Income Payment]])</f>
        <v>1.9417461979126824</v>
      </c>
      <c r="AF192" s="126">
        <f>IF((AND(VaBenefits[[#This Row],[Is Anniversary?]],VaBenefits[[#This Row],[Assumed Contract Value ]]&lt;75000)),-50,0)</f>
        <v>-50</v>
      </c>
      <c r="AG192" s="147">
        <f>VaBenefits[[#This Row],[Assumed Contract Value ]]*-1.15%/4</f>
        <v>0</v>
      </c>
      <c r="AH192" s="142">
        <f ca="1">OFFSET(VaBenefits[[#This Row],[Assumed Contract Value ]],-1,0)*-VaBenefits[[#This Row],[Quarterly Fee Rate]]</f>
        <v>0</v>
      </c>
      <c r="AI192" s="7">
        <f ca="1">VaBenefits[[#This Row],[Maintenace Fee]]+VaBenefits[[#This Row],[Separate Account Charge]]+VaBenefits[[#This Row],[Rider Fee]]</f>
        <v>-50</v>
      </c>
      <c r="AJ192" s="142">
        <v>698.25</v>
      </c>
      <c r="AK192" s="142">
        <v>1</v>
      </c>
      <c r="AL192" s="91">
        <f>Initial_Annual_Fee_Rate+(0.05%*(VaBenefits[[#This Row],[Vix^2]]/33-10))</f>
        <v>1.8079545454545456E-2</v>
      </c>
      <c r="AM192" s="146">
        <f ca="1">IF(VaBenefits[[#This Row],[Annual Fee Rate]]=0.0125,0,OFFSET(VaBenefits[[#This Row],[Annual Fee Rate]],-1,0)-VaBenefits[[#This Row],[Annual Fee Rate]])</f>
        <v>-1.4537878787878808E-3</v>
      </c>
      <c r="AN192" s="7">
        <f>VaBenefits[[#This Row],[Annual Fee Rate]]-VaBenefits[[#This Row],[Calculated Formula]]</f>
        <v>2.4999999999999988E-3</v>
      </c>
      <c r="AO192" s="91">
        <f t="shared" si="25"/>
        <v>2.5000000000000001E-3</v>
      </c>
      <c r="AP192" s="145">
        <f>IF((VaBenefits[[#This Row],[Calculated Formula]]&lt;0.025),VaBenefits[[#This Row],[Calculated Formula]]+VaBenefits[[#This Row],[Penality]],0.025)</f>
        <v>2.0579545454545455E-2</v>
      </c>
      <c r="AQ192" s="145">
        <f>VaBenefits[[#This Row],[Annual Fee Rate]]/4</f>
        <v>5.1448863636363636E-3</v>
      </c>
      <c r="AR192" s="154">
        <f>-Kickback*VaBenefits[[#This Row],[Assumed Contract Value ]]*QWaff</f>
        <v>0</v>
      </c>
      <c r="AS192" s="154">
        <f ca="1">(VaBenefits[[#This Row],[Total Fee]]+VaBenefits[[#This Row],[Kickback Fee]])*VaBenefits[[#This Row],[Joint Mortality tPxy for the partial year]]*VaBenefits[[#This Row],[timeFromValuation]]</f>
        <v>0</v>
      </c>
      <c r="BC192" s="23">
        <f t="shared" si="24"/>
        <v>92</v>
      </c>
      <c r="BD192" s="24">
        <v>0</v>
      </c>
      <c r="BE192" s="24">
        <v>0</v>
      </c>
      <c r="BF192" s="22">
        <v>0</v>
      </c>
      <c r="BG192" s="16">
        <v>0</v>
      </c>
      <c r="BH192" s="14">
        <v>299982</v>
      </c>
      <c r="BI192" s="15">
        <v>0</v>
      </c>
      <c r="BJ192" s="15">
        <v>0</v>
      </c>
      <c r="BK192" s="14">
        <v>0</v>
      </c>
      <c r="BL192" s="17">
        <v>11999</v>
      </c>
    </row>
    <row r="193" spans="1:64" ht="15" thickBot="1" x14ac:dyDescent="0.35">
      <c r="A193" s="32">
        <f t="shared" si="22"/>
        <v>185</v>
      </c>
      <c r="B193" s="29">
        <f t="shared" si="23"/>
        <v>46.25</v>
      </c>
      <c r="C193" s="29" t="b">
        <f>AND(VaBenefits[[#This Row],[timeFromValuation]]&gt;=ACT,VaBenefits[[#This Row],[Assumed Contract Value ]]&gt;0)</f>
        <v>0</v>
      </c>
      <c r="D193" s="20">
        <v>0</v>
      </c>
      <c r="E193" s="20">
        <v>0</v>
      </c>
      <c r="F193" s="20">
        <v>0</v>
      </c>
      <c r="G193" s="20">
        <f ca="1">IF(OR(RIGHT(B193,2)="25",RIGHT(B193,2)="75"),OFFSET(VaBenefits[[#This Row],[Assumed Contract Value ]],-1,0),VLOOKUP(VaBenefits[[#This Row],[timeFromValuation]],$BC$8:$BL$30,4,FALSE))+VaBenefits[[#This Row],[Total Fee]]</f>
        <v>0</v>
      </c>
      <c r="H193" s="95">
        <f>ROUND($H$8+VaBenefits[[#This Row],[timeFromValuation]],0)</f>
        <v>101</v>
      </c>
      <c r="I193" s="20">
        <f>ROUND($I$8+VaBenefits[[#This Row],[timeFromValuation]],0)</f>
        <v>111</v>
      </c>
      <c r="J193" s="27" t="b">
        <f>VaBenefits[[#This Row],[Withdrawal Taken  ]]&gt;0</f>
        <v>0</v>
      </c>
      <c r="K193" s="41">
        <f>IF(AND(NOT(VaBenefits[[#This Row],[Is Activation]]),VaBenefits[[#This Row],[Assumed Contract Value ]]&gt;0),VaBenefits[[#This Row],[Withdrawal Taken  ]]/VaBenefits[[#This Row],[Assumed Contract Value ]],0)</f>
        <v>0</v>
      </c>
      <c r="L19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93" s="27" t="b">
        <f ca="1">AND(VaBenefits[[#This Row],[Is Activation]],SUMIFS($E$8:$E193,$C$8:$C193,TRUE)&gt;0)</f>
        <v>0</v>
      </c>
      <c r="N19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93" s="32" t="b">
        <f>IF(VaBenefits[[#This Row],[timeFromValuation]]=0,0, MOD(VaBenefits[[#This Row],[timeFromValuation]],1)=0)</f>
        <v>0</v>
      </c>
      <c r="P193" s="7">
        <f>IF(VaBenefits[[#This Row],[Is Anniversary?]]=TRUE,VaBenefits[[#This Row],[Assumed Contract Value ]],0)</f>
        <v>0</v>
      </c>
      <c r="Q19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93" s="7" t="b">
        <f>VaBenefits[[#This Row],[Assumed Contract Value ]]&lt;0.1</f>
        <v>1</v>
      </c>
      <c r="S19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93" s="7">
        <f ca="1">IF(AND(VaBenefits[[#This Row],[Is Activation]]=FALSE,VaBenefits[[#This Row],[Is Anniversary?]]=TRUE),OFFSET( VaBenefits[[#This Row],[Income Credit Base]],-1,0)*ICP,0)</f>
        <v>0</v>
      </c>
      <c r="U193" s="5">
        <f>IF(VaBenefits[[#This Row],[Assumed Contract Value ]]&gt;0,VaBenefits[[#This Row],[Income Base]]*MAWA,0)</f>
        <v>0</v>
      </c>
      <c r="V193" s="94">
        <v>3</v>
      </c>
      <c r="W193" s="92">
        <f>1/(1+InterestRate)^VaBenefits[[#This Row],[timeFromValuation]]</f>
        <v>0.10471162949362953</v>
      </c>
      <c r="X193" s="93">
        <f>VaBenefits[[#This Row],[timeFromValuation]]</f>
        <v>46.25</v>
      </c>
      <c r="Y193" s="91">
        <f>IF(($H$8+VaBenefits[[#This Row],[timeFromValuation]])&lt;=120,VLOOKUP(H193,Table2[],Qx!L$6,FALSE),0)</f>
        <v>0.74849500000000002</v>
      </c>
      <c r="Z193" s="91">
        <f>IF(($I$8+VaBenefits[[#This Row],[timeFromValuation]])&lt;=120,VLOOKUP(I193,Table2[],Qx!M$6,FALSE),0)</f>
        <v>0.6</v>
      </c>
      <c r="AA193" s="91">
        <v>0</v>
      </c>
      <c r="AB193" s="91">
        <v>0</v>
      </c>
      <c r="AC193" s="91">
        <v>0</v>
      </c>
      <c r="AD193" s="91">
        <v>0</v>
      </c>
      <c r="AE193" s="99">
        <f>PV(1.03,20,-VaBenefits[[#This Row],[Protected Income Payment]])</f>
        <v>2.9126192968690234</v>
      </c>
      <c r="AF193" s="126">
        <f>IF((AND(VaBenefits[[#This Row],[Is Anniversary?]],VaBenefits[[#This Row],[Assumed Contract Value ]]&lt;75000)),-50,0)</f>
        <v>0</v>
      </c>
      <c r="AG193" s="147">
        <f>VaBenefits[[#This Row],[Assumed Contract Value ]]*-1.15%/4</f>
        <v>0</v>
      </c>
      <c r="AH193" s="142">
        <f ca="1">OFFSET(VaBenefits[[#This Row],[Assumed Contract Value ]],-1,0)*-VaBenefits[[#This Row],[Quarterly Fee Rate]]</f>
        <v>0</v>
      </c>
      <c r="AI193" s="7">
        <f ca="1">VaBenefits[[#This Row],[Maintenace Fee]]+VaBenefits[[#This Row],[Separate Account Charge]]+VaBenefits[[#This Row],[Rider Fee]]</f>
        <v>0</v>
      </c>
      <c r="AJ193" s="142">
        <v>323.74</v>
      </c>
      <c r="AK193" s="142">
        <v>1</v>
      </c>
      <c r="AL193" s="91">
        <f>Initial_Annual_Fee_Rate+(0.05%*(VaBenefits[[#This Row],[Vix^2]]/33-10))</f>
        <v>1.2405151515151517E-2</v>
      </c>
      <c r="AM193" s="146">
        <f ca="1">IF(VaBenefits[[#This Row],[Annual Fee Rate]]=0.0125,0,OFFSET(VaBenefits[[#This Row],[Annual Fee Rate]],-1,0)-VaBenefits[[#This Row],[Annual Fee Rate]])</f>
        <v>5.6743939393939374E-3</v>
      </c>
      <c r="AN193" s="7">
        <f>VaBenefits[[#This Row],[Annual Fee Rate]]-VaBenefits[[#This Row],[Calculated Formula]]</f>
        <v>2.5000000000000005E-3</v>
      </c>
      <c r="AO193" s="91">
        <f t="shared" si="25"/>
        <v>2.5000000000000001E-3</v>
      </c>
      <c r="AP193" s="145">
        <f>IF((VaBenefits[[#This Row],[Calculated Formula]]&lt;0.025),VaBenefits[[#This Row],[Calculated Formula]]+VaBenefits[[#This Row],[Penality]],0.025)</f>
        <v>1.4905151515151517E-2</v>
      </c>
      <c r="AQ193" s="145">
        <f>VaBenefits[[#This Row],[Annual Fee Rate]]/4</f>
        <v>3.7262878787878793E-3</v>
      </c>
      <c r="AR193" s="154">
        <f>-Kickback*VaBenefits[[#This Row],[Assumed Contract Value ]]*QWaff</f>
        <v>0</v>
      </c>
      <c r="AS193" s="154">
        <f ca="1">(VaBenefits[[#This Row],[Total Fee]]+VaBenefits[[#This Row],[Kickback Fee]])*VaBenefits[[#This Row],[Joint Mortality tPxy for the partial year]]*VaBenefits[[#This Row],[timeFromValuation]]</f>
        <v>0</v>
      </c>
      <c r="BC193" s="23">
        <f t="shared" si="24"/>
        <v>92.5</v>
      </c>
      <c r="BD193" s="24">
        <v>0</v>
      </c>
      <c r="BE193" s="24">
        <v>0</v>
      </c>
      <c r="BF193" s="22">
        <v>0</v>
      </c>
      <c r="BG193" s="16">
        <v>0</v>
      </c>
      <c r="BH193" s="14">
        <v>299982</v>
      </c>
      <c r="BI193" s="15">
        <v>0</v>
      </c>
      <c r="BJ193" s="15">
        <v>0</v>
      </c>
      <c r="BK193" s="14">
        <v>0</v>
      </c>
      <c r="BL193" s="17">
        <v>11999</v>
      </c>
    </row>
    <row r="194" spans="1:64" ht="15" thickBot="1" x14ac:dyDescent="0.35">
      <c r="A194" s="32">
        <f t="shared" si="22"/>
        <v>186</v>
      </c>
      <c r="B194" s="29">
        <f t="shared" si="23"/>
        <v>46.5</v>
      </c>
      <c r="C194" s="29" t="b">
        <f>AND(VaBenefits[[#This Row],[timeFromValuation]]&gt;=ACT,VaBenefits[[#This Row],[Assumed Contract Value ]]&gt;0)</f>
        <v>0</v>
      </c>
      <c r="D194" s="20">
        <v>0</v>
      </c>
      <c r="E194" s="20">
        <v>0</v>
      </c>
      <c r="F194" s="20">
        <v>0</v>
      </c>
      <c r="G194" s="20" t="e">
        <f ca="1">IF(OR(RIGHT(B194,2)="25",RIGHT(B194,2)="75"),OFFSET(VaBenefits[[#This Row],[Assumed Contract Value ]],-1,0),VLOOKUP(VaBenefits[[#This Row],[timeFromValuation]],$BC$8:$BL$30,4,FALSE))+VaBenefits[[#This Row],[Total Fee]]</f>
        <v>#N/A</v>
      </c>
      <c r="H194" s="95">
        <f>ROUND($H$8+VaBenefits[[#This Row],[timeFromValuation]],0)</f>
        <v>102</v>
      </c>
      <c r="I194" s="20">
        <f>ROUND($I$8+VaBenefits[[#This Row],[timeFromValuation]],0)</f>
        <v>112</v>
      </c>
      <c r="J194" s="27" t="b">
        <f>VaBenefits[[#This Row],[Withdrawal Taken  ]]&gt;0</f>
        <v>0</v>
      </c>
      <c r="K194" s="41">
        <f>IF(AND(NOT(VaBenefits[[#This Row],[Is Activation]]),VaBenefits[[#This Row],[Assumed Contract Value ]]&gt;0),VaBenefits[[#This Row],[Withdrawal Taken  ]]/VaBenefits[[#This Row],[Assumed Contract Value ]],0)</f>
        <v>0</v>
      </c>
      <c r="L19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94" s="27" t="b">
        <f ca="1">AND(VaBenefits[[#This Row],[Is Activation]],SUMIFS($E$8:$E194,$C$8:$C194,TRUE)&gt;0)</f>
        <v>0</v>
      </c>
      <c r="N19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94" s="32" t="b">
        <f>IF(VaBenefits[[#This Row],[timeFromValuation]]=0,0, MOD(VaBenefits[[#This Row],[timeFromValuation]],1)=0)</f>
        <v>0</v>
      </c>
      <c r="P194" s="7">
        <f>IF(VaBenefits[[#This Row],[Is Anniversary?]]=TRUE,VaBenefits[[#This Row],[Assumed Contract Value ]],0)</f>
        <v>0</v>
      </c>
      <c r="Q19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94" s="7" t="b">
        <f>VaBenefits[[#This Row],[Assumed Contract Value ]]&lt;0.1</f>
        <v>1</v>
      </c>
      <c r="S19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94" s="7">
        <f ca="1">IF(AND(VaBenefits[[#This Row],[Is Activation]]=FALSE,VaBenefits[[#This Row],[Is Anniversary?]]=TRUE),OFFSET( VaBenefits[[#This Row],[Income Credit Base]],-1,0)*ICP,0)</f>
        <v>0</v>
      </c>
      <c r="U194" s="5">
        <f>IF(VaBenefits[[#This Row],[Assumed Contract Value ]]&gt;0,VaBenefits[[#This Row],[Income Base]]*MAWA,0)</f>
        <v>0</v>
      </c>
      <c r="V194" s="94">
        <v>4</v>
      </c>
      <c r="W194" s="92">
        <f>1/(1+InterestRate)^VaBenefits[[#This Row],[timeFromValuation]]</f>
        <v>0.10344216301921087</v>
      </c>
      <c r="X194" s="93">
        <f>VaBenefits[[#This Row],[timeFromValuation]]</f>
        <v>46.5</v>
      </c>
      <c r="Y194" s="91">
        <f>IF(($H$8+VaBenefits[[#This Row],[timeFromValuation]])&lt;=120,VLOOKUP(H194,Table2[],Qx!L$6,FALSE),0)</f>
        <v>0.726993</v>
      </c>
      <c r="Z194" s="91">
        <f>IF(($I$8+VaBenefits[[#This Row],[timeFromValuation]])&lt;=120,VLOOKUP(I194,Table2[],Qx!M$6,FALSE),0)</f>
        <v>0.6</v>
      </c>
      <c r="AA194" s="91">
        <v>0</v>
      </c>
      <c r="AB194" s="91">
        <v>0</v>
      </c>
      <c r="AC194" s="91">
        <v>0</v>
      </c>
      <c r="AD194" s="91">
        <v>0</v>
      </c>
      <c r="AE194" s="99">
        <f>PV(1.03,20,-VaBenefits[[#This Row],[Protected Income Payment]])</f>
        <v>3.8834923958253649</v>
      </c>
      <c r="AF194" s="126">
        <f>IF((AND(VaBenefits[[#This Row],[Is Anniversary?]],VaBenefits[[#This Row],[Assumed Contract Value ]]&lt;75000)),-50,0)</f>
        <v>0</v>
      </c>
      <c r="AG194" s="147">
        <f>VaBenefits[[#This Row],[Assumed Contract Value ]]*-1.15%/4</f>
        <v>0</v>
      </c>
      <c r="AH194" s="142">
        <f ca="1">OFFSET(VaBenefits[[#This Row],[Assumed Contract Value ]],-1,0)*-VaBenefits[[#This Row],[Quarterly Fee Rate]]</f>
        <v>0</v>
      </c>
      <c r="AI194" s="7">
        <f ca="1">VaBenefits[[#This Row],[Maintenace Fee]]+VaBenefits[[#This Row],[Separate Account Charge]]+VaBenefits[[#This Row],[Rider Fee]]</f>
        <v>0</v>
      </c>
      <c r="AJ194" s="142">
        <v>525.72</v>
      </c>
      <c r="AK194" s="142">
        <v>1</v>
      </c>
      <c r="AL194" s="91">
        <f>Initial_Annual_Fee_Rate+(0.05%*(VaBenefits[[#This Row],[Vix^2]]/33-10))</f>
        <v>1.5465454545454546E-2</v>
      </c>
      <c r="AM194" s="146">
        <f ca="1">IF(VaBenefits[[#This Row],[Annual Fee Rate]]=0.0125,0,OFFSET(VaBenefits[[#This Row],[Annual Fee Rate]],-1,0)-VaBenefits[[#This Row],[Annual Fee Rate]])</f>
        <v>-3.0603030303030278E-3</v>
      </c>
      <c r="AN194" s="7">
        <f>VaBenefits[[#This Row],[Annual Fee Rate]]-VaBenefits[[#This Row],[Calculated Formula]]</f>
        <v>2.4999999999999988E-3</v>
      </c>
      <c r="AO194" s="91">
        <f t="shared" si="25"/>
        <v>2.5000000000000001E-3</v>
      </c>
      <c r="AP194" s="145">
        <f>IF((VaBenefits[[#This Row],[Calculated Formula]]&lt;0.025),VaBenefits[[#This Row],[Calculated Formula]]+VaBenefits[[#This Row],[Penality]],0.025)</f>
        <v>1.7965454545454545E-2</v>
      </c>
      <c r="AQ194" s="145">
        <f>VaBenefits[[#This Row],[Annual Fee Rate]]/4</f>
        <v>4.4913636363636362E-3</v>
      </c>
      <c r="AR194" s="154">
        <f>-Kickback*VaBenefits[[#This Row],[Assumed Contract Value ]]*QWaff</f>
        <v>0</v>
      </c>
      <c r="AS194" s="154">
        <f ca="1">(VaBenefits[[#This Row],[Total Fee]]+VaBenefits[[#This Row],[Kickback Fee]])*VaBenefits[[#This Row],[Joint Mortality tPxy for the partial year]]*VaBenefits[[#This Row],[timeFromValuation]]</f>
        <v>0</v>
      </c>
      <c r="BC194" s="23">
        <f t="shared" si="24"/>
        <v>93</v>
      </c>
      <c r="BD194" s="24">
        <v>0</v>
      </c>
      <c r="BE194" s="24">
        <v>0</v>
      </c>
      <c r="BF194" s="22">
        <v>0</v>
      </c>
      <c r="BG194" s="16">
        <v>0</v>
      </c>
      <c r="BH194" s="14">
        <v>299982</v>
      </c>
      <c r="BI194" s="15">
        <v>0</v>
      </c>
      <c r="BJ194" s="15">
        <v>0</v>
      </c>
      <c r="BK194" s="14">
        <v>0</v>
      </c>
      <c r="BL194" s="17">
        <v>11999</v>
      </c>
    </row>
    <row r="195" spans="1:64" ht="15" thickBot="1" x14ac:dyDescent="0.35">
      <c r="A195" s="32">
        <f t="shared" si="22"/>
        <v>187</v>
      </c>
      <c r="B195" s="29">
        <f t="shared" si="23"/>
        <v>46.75</v>
      </c>
      <c r="C195" s="29" t="b">
        <f>AND(VaBenefits[[#This Row],[timeFromValuation]]&gt;=ACT,VaBenefits[[#This Row],[Assumed Contract Value ]]&gt;0)</f>
        <v>0</v>
      </c>
      <c r="D195" s="20">
        <v>0</v>
      </c>
      <c r="E195" s="20">
        <v>0</v>
      </c>
      <c r="F195" s="20">
        <v>0</v>
      </c>
      <c r="G195" s="20">
        <f ca="1">IF(OR(RIGHT(B195,2)="25",RIGHT(B195,2)="75"),OFFSET(VaBenefits[[#This Row],[Assumed Contract Value ]],-1,0),VLOOKUP(VaBenefits[[#This Row],[timeFromValuation]],$BC$8:$BL$30,4,FALSE))+VaBenefits[[#This Row],[Total Fee]]</f>
        <v>0</v>
      </c>
      <c r="H195" s="95">
        <f>ROUND($H$8+VaBenefits[[#This Row],[timeFromValuation]],0)</f>
        <v>102</v>
      </c>
      <c r="I195" s="20">
        <f>ROUND($I$8+VaBenefits[[#This Row],[timeFromValuation]],0)</f>
        <v>112</v>
      </c>
      <c r="J195" s="27" t="b">
        <f>VaBenefits[[#This Row],[Withdrawal Taken  ]]&gt;0</f>
        <v>0</v>
      </c>
      <c r="K195" s="41">
        <f>IF(AND(NOT(VaBenefits[[#This Row],[Is Activation]]),VaBenefits[[#This Row],[Assumed Contract Value ]]&gt;0),VaBenefits[[#This Row],[Withdrawal Taken  ]]/VaBenefits[[#This Row],[Assumed Contract Value ]],0)</f>
        <v>0</v>
      </c>
      <c r="L19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95" s="27" t="b">
        <f ca="1">AND(VaBenefits[[#This Row],[Is Activation]],SUMIFS($E$8:$E195,$C$8:$C195,TRUE)&gt;0)</f>
        <v>0</v>
      </c>
      <c r="N19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95" s="32" t="b">
        <f>IF(VaBenefits[[#This Row],[timeFromValuation]]=0,0, MOD(VaBenefits[[#This Row],[timeFromValuation]],1)=0)</f>
        <v>0</v>
      </c>
      <c r="P195" s="7">
        <f>IF(VaBenefits[[#This Row],[Is Anniversary?]]=TRUE,VaBenefits[[#This Row],[Assumed Contract Value ]],0)</f>
        <v>0</v>
      </c>
      <c r="Q19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95" s="7" t="b">
        <f>VaBenefits[[#This Row],[Assumed Contract Value ]]&lt;0.1</f>
        <v>1</v>
      </c>
      <c r="S19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95" s="7">
        <f ca="1">IF(AND(VaBenefits[[#This Row],[Is Activation]]=FALSE,VaBenefits[[#This Row],[Is Anniversary?]]=TRUE),OFFSET( VaBenefits[[#This Row],[Income Credit Base]],-1,0)*ICP,0)</f>
        <v>0</v>
      </c>
      <c r="U195" s="5">
        <f>IF(VaBenefits[[#This Row],[Assumed Contract Value ]]&gt;0,VaBenefits[[#This Row],[Income Base]]*MAWA,0)</f>
        <v>0</v>
      </c>
      <c r="V195" s="94">
        <v>5</v>
      </c>
      <c r="W195" s="92">
        <f>1/(1+InterestRate)^VaBenefits[[#This Row],[timeFromValuation]]</f>
        <v>0.10218808686139283</v>
      </c>
      <c r="X195" s="93">
        <f>VaBenefits[[#This Row],[timeFromValuation]]</f>
        <v>46.75</v>
      </c>
      <c r="Y195" s="91">
        <f>IF(($H$8+VaBenefits[[#This Row],[timeFromValuation]])&lt;=120,VLOOKUP(H195,Table2[],Qx!L$6,FALSE),0)</f>
        <v>0.726993</v>
      </c>
      <c r="Z195" s="91">
        <f>IF(($I$8+VaBenefits[[#This Row],[timeFromValuation]])&lt;=120,VLOOKUP(I195,Table2[],Qx!M$6,FALSE),0)</f>
        <v>0.6</v>
      </c>
      <c r="AA195" s="91">
        <v>0</v>
      </c>
      <c r="AB195" s="91">
        <v>0</v>
      </c>
      <c r="AC195" s="91">
        <v>0</v>
      </c>
      <c r="AD195" s="91">
        <v>0</v>
      </c>
      <c r="AE195" s="99">
        <f>PV(1.03,20,-VaBenefits[[#This Row],[Protected Income Payment]])</f>
        <v>4.8543654947817059</v>
      </c>
      <c r="AF195" s="126">
        <f>IF((AND(VaBenefits[[#This Row],[Is Anniversary?]],VaBenefits[[#This Row],[Assumed Contract Value ]]&lt;75000)),-50,0)</f>
        <v>0</v>
      </c>
      <c r="AG195" s="147">
        <f>VaBenefits[[#This Row],[Assumed Contract Value ]]*-1.15%/4</f>
        <v>0</v>
      </c>
      <c r="AH195" s="142">
        <f ca="1">OFFSET(VaBenefits[[#This Row],[Assumed Contract Value ]],-1,0)*-VaBenefits[[#This Row],[Quarterly Fee Rate]]</f>
        <v>0</v>
      </c>
      <c r="AI195" s="7">
        <f ca="1">VaBenefits[[#This Row],[Maintenace Fee]]+VaBenefits[[#This Row],[Separate Account Charge]]+VaBenefits[[#This Row],[Rider Fee]]</f>
        <v>0</v>
      </c>
      <c r="AJ195" s="142">
        <v>765.45</v>
      </c>
      <c r="AK195" s="142">
        <v>1</v>
      </c>
      <c r="AL195" s="91">
        <f>Initial_Annual_Fee_Rate+(0.05%*(VaBenefits[[#This Row],[Vix^2]]/33-10))</f>
        <v>1.9097727272727273E-2</v>
      </c>
      <c r="AM195" s="146">
        <f ca="1">IF(VaBenefits[[#This Row],[Annual Fee Rate]]=0.0125,0,OFFSET(VaBenefits[[#This Row],[Annual Fee Rate]],-1,0)-VaBenefits[[#This Row],[Annual Fee Rate]])</f>
        <v>-3.632272727272727E-3</v>
      </c>
      <c r="AN195" s="7">
        <f>VaBenefits[[#This Row],[Annual Fee Rate]]-VaBenefits[[#This Row],[Calculated Formula]]</f>
        <v>2.4999999999999988E-3</v>
      </c>
      <c r="AO195" s="91">
        <f t="shared" si="25"/>
        <v>2.5000000000000001E-3</v>
      </c>
      <c r="AP195" s="145">
        <f>IF((VaBenefits[[#This Row],[Calculated Formula]]&lt;0.025),VaBenefits[[#This Row],[Calculated Formula]]+VaBenefits[[#This Row],[Penality]],0.025)</f>
        <v>2.1597727272727272E-2</v>
      </c>
      <c r="AQ195" s="145">
        <f>VaBenefits[[#This Row],[Annual Fee Rate]]/4</f>
        <v>5.399431818181818E-3</v>
      </c>
      <c r="AR195" s="154">
        <f>-Kickback*VaBenefits[[#This Row],[Assumed Contract Value ]]*QWaff</f>
        <v>0</v>
      </c>
      <c r="AS195" s="154">
        <f ca="1">(VaBenefits[[#This Row],[Total Fee]]+VaBenefits[[#This Row],[Kickback Fee]])*VaBenefits[[#This Row],[Joint Mortality tPxy for the partial year]]*VaBenefits[[#This Row],[timeFromValuation]]</f>
        <v>0</v>
      </c>
      <c r="BC195" s="23">
        <f t="shared" si="24"/>
        <v>93.5</v>
      </c>
      <c r="BD195" s="24">
        <v>0</v>
      </c>
      <c r="BE195" s="24">
        <v>0</v>
      </c>
      <c r="BF195" s="22">
        <v>0</v>
      </c>
      <c r="BG195" s="16">
        <v>0</v>
      </c>
      <c r="BH195" s="14">
        <v>299982</v>
      </c>
      <c r="BI195" s="15">
        <v>0</v>
      </c>
      <c r="BJ195" s="15">
        <v>0</v>
      </c>
      <c r="BK195" s="14">
        <v>0</v>
      </c>
      <c r="BL195" s="17">
        <v>11999</v>
      </c>
    </row>
    <row r="196" spans="1:64" ht="15" thickBot="1" x14ac:dyDescent="0.35">
      <c r="A196" s="32">
        <f t="shared" si="22"/>
        <v>188</v>
      </c>
      <c r="B196" s="29">
        <f t="shared" si="23"/>
        <v>47</v>
      </c>
      <c r="C196" s="29" t="b">
        <f>AND(VaBenefits[[#This Row],[timeFromValuation]]&gt;=ACT,VaBenefits[[#This Row],[Assumed Contract Value ]]&gt;0)</f>
        <v>0</v>
      </c>
      <c r="D196" s="20">
        <v>0</v>
      </c>
      <c r="E196" s="20">
        <v>0</v>
      </c>
      <c r="F196" s="20">
        <v>0</v>
      </c>
      <c r="G196" s="20" t="e">
        <f ca="1">IF(OR(RIGHT(B196,2)="25",RIGHT(B196,2)="75"),OFFSET(VaBenefits[[#This Row],[Assumed Contract Value ]],-1,0),VLOOKUP(VaBenefits[[#This Row],[timeFromValuation]],$BC$8:$BL$30,4,FALSE))+VaBenefits[[#This Row],[Total Fee]]</f>
        <v>#N/A</v>
      </c>
      <c r="H196" s="95">
        <f>ROUND($H$8+VaBenefits[[#This Row],[timeFromValuation]],0)</f>
        <v>102</v>
      </c>
      <c r="I196" s="20">
        <f>ROUND($I$8+VaBenefits[[#This Row],[timeFromValuation]],0)</f>
        <v>112</v>
      </c>
      <c r="J196" s="27" t="b">
        <f>VaBenefits[[#This Row],[Withdrawal Taken  ]]&gt;0</f>
        <v>0</v>
      </c>
      <c r="K196" s="41">
        <f>IF(AND(NOT(VaBenefits[[#This Row],[Is Activation]]),VaBenefits[[#This Row],[Assumed Contract Value ]]&gt;0),VaBenefits[[#This Row],[Withdrawal Taken  ]]/VaBenefits[[#This Row],[Assumed Contract Value ]],0)</f>
        <v>0</v>
      </c>
      <c r="L19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96" s="27" t="b">
        <f ca="1">AND(VaBenefits[[#This Row],[Is Activation]],SUMIFS($E$8:$E196,$C$8:$C196,TRUE)&gt;0)</f>
        <v>0</v>
      </c>
      <c r="N19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96" s="32" t="b">
        <f>IF(VaBenefits[[#This Row],[timeFromValuation]]=0,0, MOD(VaBenefits[[#This Row],[timeFromValuation]],1)=0)</f>
        <v>1</v>
      </c>
      <c r="P196" s="7">
        <f>IF(VaBenefits[[#This Row],[Is Anniversary?]]=TRUE,VaBenefits[[#This Row],[Assumed Contract Value ]],0)</f>
        <v>0</v>
      </c>
      <c r="Q19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96" s="7" t="b">
        <f>VaBenefits[[#This Row],[Assumed Contract Value ]]&lt;0.1</f>
        <v>1</v>
      </c>
      <c r="S19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96" s="7">
        <f ca="1">IF(AND(VaBenefits[[#This Row],[Is Activation]]=FALSE,VaBenefits[[#This Row],[Is Anniversary?]]=TRUE),OFFSET( VaBenefits[[#This Row],[Income Credit Base]],-1,0)*ICP,0)</f>
        <v>0</v>
      </c>
      <c r="U196" s="5">
        <f>IF(VaBenefits[[#This Row],[Assumed Contract Value ]]&gt;0,VaBenefits[[#This Row],[Income Base]]*MAWA,0)</f>
        <v>0</v>
      </c>
      <c r="V196" s="94">
        <v>6</v>
      </c>
      <c r="W196" s="92">
        <f>1/(1+InterestRate)^VaBenefits[[#This Row],[timeFromValuation]]</f>
        <v>0.10094921443640208</v>
      </c>
      <c r="X196" s="93">
        <f>VaBenefits[[#This Row],[timeFromValuation]]</f>
        <v>47</v>
      </c>
      <c r="Y196" s="91">
        <f>IF(($H$8+VaBenefits[[#This Row],[timeFromValuation]])&lt;=120,VLOOKUP(H196,Table2[],Qx!L$6,FALSE),0)</f>
        <v>0.726993</v>
      </c>
      <c r="Z196" s="91">
        <f>IF(($I$8+VaBenefits[[#This Row],[timeFromValuation]])&lt;=120,VLOOKUP(I196,Table2[],Qx!M$6,FALSE),0)</f>
        <v>0.6</v>
      </c>
      <c r="AA196" s="91">
        <v>0</v>
      </c>
      <c r="AB196" s="91">
        <v>0</v>
      </c>
      <c r="AC196" s="91">
        <v>0</v>
      </c>
      <c r="AD196" s="91">
        <v>0</v>
      </c>
      <c r="AE196" s="99">
        <f>PV(1.03,20,-VaBenefits[[#This Row],[Protected Income Payment]])</f>
        <v>5.8252385937380469</v>
      </c>
      <c r="AF196" s="126">
        <f>IF((AND(VaBenefits[[#This Row],[Is Anniversary?]],VaBenefits[[#This Row],[Assumed Contract Value ]]&lt;75000)),-50,0)</f>
        <v>-50</v>
      </c>
      <c r="AG196" s="147">
        <f>VaBenefits[[#This Row],[Assumed Contract Value ]]*-1.15%/4</f>
        <v>0</v>
      </c>
      <c r="AH196" s="142">
        <f ca="1">OFFSET(VaBenefits[[#This Row],[Assumed Contract Value ]],-1,0)*-VaBenefits[[#This Row],[Quarterly Fee Rate]]</f>
        <v>0</v>
      </c>
      <c r="AI196" s="7">
        <f ca="1">VaBenefits[[#This Row],[Maintenace Fee]]+VaBenefits[[#This Row],[Separate Account Charge]]+VaBenefits[[#This Row],[Rider Fee]]</f>
        <v>-50</v>
      </c>
      <c r="AJ196" s="142">
        <v>957.12</v>
      </c>
      <c r="AK196" s="142">
        <v>2</v>
      </c>
      <c r="AL196" s="91">
        <f>Initial_Annual_Fee_Rate+(0.05%*(VaBenefits[[#This Row],[Vix^2]]/33-10))</f>
        <v>2.2001818181818185E-2</v>
      </c>
      <c r="AM196" s="146">
        <f ca="1">IF(VaBenefits[[#This Row],[Annual Fee Rate]]=0.0125,0,OFFSET(VaBenefits[[#This Row],[Annual Fee Rate]],-1,0)-VaBenefits[[#This Row],[Annual Fee Rate]])</f>
        <v>-2.9040909090909117E-3</v>
      </c>
      <c r="AN196" s="7">
        <f>VaBenefits[[#This Row],[Annual Fee Rate]]-VaBenefits[[#This Row],[Calculated Formula]]</f>
        <v>2.4999999999999988E-3</v>
      </c>
      <c r="AO196" s="91">
        <f t="shared" si="25"/>
        <v>2.5000000000000001E-3</v>
      </c>
      <c r="AP196" s="145">
        <f>IF((VaBenefits[[#This Row],[Calculated Formula]]&lt;0.025),VaBenefits[[#This Row],[Calculated Formula]]+VaBenefits[[#This Row],[Penality]],0.025)</f>
        <v>2.4501818181818184E-2</v>
      </c>
      <c r="AQ196" s="145">
        <f>VaBenefits[[#This Row],[Annual Fee Rate]]/4</f>
        <v>6.1254545454545459E-3</v>
      </c>
      <c r="AR196" s="154">
        <f>-Kickback*VaBenefits[[#This Row],[Assumed Contract Value ]]*QWaff</f>
        <v>0</v>
      </c>
      <c r="AS196" s="154">
        <f ca="1">(VaBenefits[[#This Row],[Total Fee]]+VaBenefits[[#This Row],[Kickback Fee]])*VaBenefits[[#This Row],[Joint Mortality tPxy for the partial year]]*VaBenefits[[#This Row],[timeFromValuation]]</f>
        <v>0</v>
      </c>
      <c r="BC196" s="23">
        <f t="shared" si="24"/>
        <v>94</v>
      </c>
      <c r="BD196" s="24">
        <v>0</v>
      </c>
      <c r="BE196" s="24">
        <v>0</v>
      </c>
      <c r="BF196" s="22">
        <v>0</v>
      </c>
      <c r="BG196" s="16">
        <v>0</v>
      </c>
      <c r="BH196" s="14">
        <v>299982</v>
      </c>
      <c r="BI196" s="15">
        <v>0</v>
      </c>
      <c r="BJ196" s="15">
        <v>0</v>
      </c>
      <c r="BK196" s="14">
        <v>0</v>
      </c>
      <c r="BL196" s="17">
        <v>11999</v>
      </c>
    </row>
    <row r="197" spans="1:64" ht="15" thickBot="1" x14ac:dyDescent="0.35">
      <c r="A197" s="32">
        <f t="shared" si="22"/>
        <v>189</v>
      </c>
      <c r="B197" s="29">
        <f t="shared" si="23"/>
        <v>47.25</v>
      </c>
      <c r="C197" s="29" t="b">
        <f>AND(VaBenefits[[#This Row],[timeFromValuation]]&gt;=ACT,VaBenefits[[#This Row],[Assumed Contract Value ]]&gt;0)</f>
        <v>0</v>
      </c>
      <c r="D197" s="20">
        <v>0</v>
      </c>
      <c r="E197" s="20">
        <v>0</v>
      </c>
      <c r="F197" s="20">
        <v>0</v>
      </c>
      <c r="G197" s="20">
        <f ca="1">IF(OR(RIGHT(B197,2)="25",RIGHT(B197,2)="75"),OFFSET(VaBenefits[[#This Row],[Assumed Contract Value ]],-1,0),VLOOKUP(VaBenefits[[#This Row],[timeFromValuation]],$BC$8:$BL$30,4,FALSE))+VaBenefits[[#This Row],[Total Fee]]</f>
        <v>0</v>
      </c>
      <c r="H197" s="95">
        <f>ROUND($H$8+VaBenefits[[#This Row],[timeFromValuation]],0)</f>
        <v>102</v>
      </c>
      <c r="I197" s="20">
        <f>ROUND($I$8+VaBenefits[[#This Row],[timeFromValuation]],0)</f>
        <v>112</v>
      </c>
      <c r="J197" s="27" t="b">
        <f>VaBenefits[[#This Row],[Withdrawal Taken  ]]&gt;0</f>
        <v>0</v>
      </c>
      <c r="K197" s="41">
        <f>IF(AND(NOT(VaBenefits[[#This Row],[Is Activation]]),VaBenefits[[#This Row],[Assumed Contract Value ]]&gt;0),VaBenefits[[#This Row],[Withdrawal Taken  ]]/VaBenefits[[#This Row],[Assumed Contract Value ]],0)</f>
        <v>0</v>
      </c>
      <c r="L19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97" s="27" t="b">
        <f ca="1">AND(VaBenefits[[#This Row],[Is Activation]],SUMIFS($E$8:$E197,$C$8:$C197,TRUE)&gt;0)</f>
        <v>0</v>
      </c>
      <c r="N19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97" s="32" t="b">
        <f>IF(VaBenefits[[#This Row],[timeFromValuation]]=0,0, MOD(VaBenefits[[#This Row],[timeFromValuation]],1)=0)</f>
        <v>0</v>
      </c>
      <c r="P197" s="7">
        <f>IF(VaBenefits[[#This Row],[Is Anniversary?]]=TRUE,VaBenefits[[#This Row],[Assumed Contract Value ]],0)</f>
        <v>0</v>
      </c>
      <c r="Q19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97" s="7" t="b">
        <f>VaBenefits[[#This Row],[Assumed Contract Value ]]&lt;0.1</f>
        <v>1</v>
      </c>
      <c r="S19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97" s="7">
        <f ca="1">IF(AND(VaBenefits[[#This Row],[Is Activation]]=FALSE,VaBenefits[[#This Row],[Is Anniversary?]]=TRUE),OFFSET( VaBenefits[[#This Row],[Income Credit Base]],-1,0)*ICP,0)</f>
        <v>0</v>
      </c>
      <c r="U197" s="5">
        <f>IF(VaBenefits[[#This Row],[Assumed Contract Value ]]&gt;0,VaBenefits[[#This Row],[Income Base]]*MAWA,0)</f>
        <v>0</v>
      </c>
      <c r="V197" s="94">
        <v>7</v>
      </c>
      <c r="W197" s="92">
        <f>1/(1+InterestRate)^VaBenefits[[#This Row],[timeFromValuation]]</f>
        <v>9.9725361422504308E-2</v>
      </c>
      <c r="X197" s="93">
        <f>VaBenefits[[#This Row],[timeFromValuation]]</f>
        <v>47.25</v>
      </c>
      <c r="Y197" s="91">
        <f>IF(($H$8+VaBenefits[[#This Row],[timeFromValuation]])&lt;=120,VLOOKUP(H197,Table2[],Qx!L$6,FALSE),0)</f>
        <v>0.726993</v>
      </c>
      <c r="Z197" s="91">
        <f>IF(($I$8+VaBenefits[[#This Row],[timeFromValuation]])&lt;=120,VLOOKUP(I197,Table2[],Qx!M$6,FALSE),0)</f>
        <v>0.6</v>
      </c>
      <c r="AA197" s="91">
        <v>0</v>
      </c>
      <c r="AB197" s="91">
        <v>0</v>
      </c>
      <c r="AC197" s="91">
        <v>0</v>
      </c>
      <c r="AD197" s="91">
        <v>0</v>
      </c>
      <c r="AE197" s="99">
        <f>PV(1.03,20,-VaBenefits[[#This Row],[Protected Income Payment]])</f>
        <v>6.7961116926943888</v>
      </c>
      <c r="AF197" s="126">
        <f>IF((AND(VaBenefits[[#This Row],[Is Anniversary?]],VaBenefits[[#This Row],[Assumed Contract Value ]]&lt;75000)),-50,0)</f>
        <v>0</v>
      </c>
      <c r="AG197" s="147">
        <f>VaBenefits[[#This Row],[Assumed Contract Value ]]*-1.15%/4</f>
        <v>0</v>
      </c>
      <c r="AH197" s="142">
        <f ca="1">OFFSET(VaBenefits[[#This Row],[Assumed Contract Value ]],-1,0)*-VaBenefits[[#This Row],[Quarterly Fee Rate]]</f>
        <v>0</v>
      </c>
      <c r="AI197" s="7">
        <f ca="1">VaBenefits[[#This Row],[Maintenace Fee]]+VaBenefits[[#This Row],[Separate Account Charge]]+VaBenefits[[#This Row],[Rider Fee]]</f>
        <v>0</v>
      </c>
      <c r="AJ197" s="142">
        <v>1025.43</v>
      </c>
      <c r="AK197" s="142">
        <v>2</v>
      </c>
      <c r="AL197" s="91">
        <f>Initial_Annual_Fee_Rate+(0.05%*(VaBenefits[[#This Row],[Vix^2]]/33-10))</f>
        <v>2.3036818181818183E-2</v>
      </c>
      <c r="AM197" s="146">
        <f ca="1">IF(VaBenefits[[#This Row],[Annual Fee Rate]]=0.0125,0,OFFSET(VaBenefits[[#This Row],[Annual Fee Rate]],-1,0)-VaBenefits[[#This Row],[Annual Fee Rate]])</f>
        <v>-1.0349999999999977E-3</v>
      </c>
      <c r="AN197" s="7">
        <f>VaBenefits[[#This Row],[Annual Fee Rate]]-VaBenefits[[#This Row],[Calculated Formula]]</f>
        <v>2.4999999999999988E-3</v>
      </c>
      <c r="AO197" s="91">
        <f t="shared" si="25"/>
        <v>2.5000000000000001E-3</v>
      </c>
      <c r="AP197" s="145">
        <f>IF((VaBenefits[[#This Row],[Calculated Formula]]&lt;0.025),VaBenefits[[#This Row],[Calculated Formula]]+VaBenefits[[#This Row],[Penality]],0.025)</f>
        <v>2.5536818181818181E-2</v>
      </c>
      <c r="AQ197" s="145">
        <f>VaBenefits[[#This Row],[Annual Fee Rate]]/4</f>
        <v>6.3842045454545453E-3</v>
      </c>
      <c r="AR197" s="154">
        <f>-Kickback*VaBenefits[[#This Row],[Assumed Contract Value ]]*QWaff</f>
        <v>0</v>
      </c>
      <c r="AS197" s="154">
        <f ca="1">(VaBenefits[[#This Row],[Total Fee]]+VaBenefits[[#This Row],[Kickback Fee]])*VaBenefits[[#This Row],[Joint Mortality tPxy for the partial year]]*VaBenefits[[#This Row],[timeFromValuation]]</f>
        <v>0</v>
      </c>
      <c r="BC197" s="23">
        <f t="shared" si="24"/>
        <v>94.5</v>
      </c>
      <c r="BD197" s="24">
        <v>0</v>
      </c>
      <c r="BE197" s="24">
        <v>0</v>
      </c>
      <c r="BF197" s="22">
        <v>0</v>
      </c>
      <c r="BG197" s="16">
        <v>0</v>
      </c>
      <c r="BH197" s="14">
        <v>299982</v>
      </c>
      <c r="BI197" s="15">
        <v>0</v>
      </c>
      <c r="BJ197" s="15">
        <v>0</v>
      </c>
      <c r="BK197" s="14">
        <v>0</v>
      </c>
      <c r="BL197" s="17">
        <v>11999</v>
      </c>
    </row>
    <row r="198" spans="1:64" ht="15" thickBot="1" x14ac:dyDescent="0.35">
      <c r="A198" s="32">
        <f t="shared" si="22"/>
        <v>190</v>
      </c>
      <c r="B198" s="29">
        <f t="shared" si="23"/>
        <v>47.5</v>
      </c>
      <c r="C198" s="29" t="b">
        <f>AND(VaBenefits[[#This Row],[timeFromValuation]]&gt;=ACT,VaBenefits[[#This Row],[Assumed Contract Value ]]&gt;0)</f>
        <v>0</v>
      </c>
      <c r="D198" s="20">
        <v>0</v>
      </c>
      <c r="E198" s="20">
        <v>0</v>
      </c>
      <c r="F198" s="20">
        <v>0</v>
      </c>
      <c r="G198" s="20" t="e">
        <f ca="1">IF(OR(RIGHT(B198,2)="25",RIGHT(B198,2)="75"),OFFSET(VaBenefits[[#This Row],[Assumed Contract Value ]],-1,0),VLOOKUP(VaBenefits[[#This Row],[timeFromValuation]],$BC$8:$BL$30,4,FALSE))+VaBenefits[[#This Row],[Total Fee]]</f>
        <v>#N/A</v>
      </c>
      <c r="H198" s="95">
        <f>ROUND($H$8+VaBenefits[[#This Row],[timeFromValuation]],0)</f>
        <v>103</v>
      </c>
      <c r="I198" s="20">
        <f>ROUND($I$8+VaBenefits[[#This Row],[timeFromValuation]],0)</f>
        <v>113</v>
      </c>
      <c r="J198" s="27" t="b">
        <f>VaBenefits[[#This Row],[Withdrawal Taken  ]]&gt;0</f>
        <v>0</v>
      </c>
      <c r="K198" s="41">
        <f>IF(AND(NOT(VaBenefits[[#This Row],[Is Activation]]),VaBenefits[[#This Row],[Assumed Contract Value ]]&gt;0),VaBenefits[[#This Row],[Withdrawal Taken  ]]/VaBenefits[[#This Row],[Assumed Contract Value ]],0)</f>
        <v>0</v>
      </c>
      <c r="L19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98" s="27" t="b">
        <f ca="1">AND(VaBenefits[[#This Row],[Is Activation]],SUMIFS($E$8:$E198,$C$8:$C198,TRUE)&gt;0)</f>
        <v>0</v>
      </c>
      <c r="N19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98" s="32" t="b">
        <f>IF(VaBenefits[[#This Row],[timeFromValuation]]=0,0, MOD(VaBenefits[[#This Row],[timeFromValuation]],1)=0)</f>
        <v>0</v>
      </c>
      <c r="P198" s="7">
        <f>IF(VaBenefits[[#This Row],[Is Anniversary?]]=TRUE,VaBenefits[[#This Row],[Assumed Contract Value ]],0)</f>
        <v>0</v>
      </c>
      <c r="Q19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98" s="7" t="b">
        <f>VaBenefits[[#This Row],[Assumed Contract Value ]]&lt;0.1</f>
        <v>1</v>
      </c>
      <c r="S19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98" s="7">
        <f ca="1">IF(AND(VaBenefits[[#This Row],[Is Activation]]=FALSE,VaBenefits[[#This Row],[Is Anniversary?]]=TRUE),OFFSET( VaBenefits[[#This Row],[Income Credit Base]],-1,0)*ICP,0)</f>
        <v>0</v>
      </c>
      <c r="U198" s="5">
        <f>IF(VaBenefits[[#This Row],[Assumed Contract Value ]]&gt;0,VaBenefits[[#This Row],[Income Base]]*MAWA,0)</f>
        <v>0</v>
      </c>
      <c r="V198" s="94">
        <v>8</v>
      </c>
      <c r="W198" s="92">
        <f>1/(1+InterestRate)^VaBenefits[[#This Row],[timeFromValuation]]</f>
        <v>9.8516345732581778E-2</v>
      </c>
      <c r="X198" s="93">
        <f>VaBenefits[[#This Row],[timeFromValuation]]</f>
        <v>47.5</v>
      </c>
      <c r="Y198" s="91">
        <f>IF(($H$8+VaBenefits[[#This Row],[timeFromValuation]])&lt;=120,VLOOKUP(H198,Table2[],Qx!L$6,FALSE),0)</f>
        <v>0.70491400000000004</v>
      </c>
      <c r="Z198" s="91">
        <f>IF(($I$8+VaBenefits[[#This Row],[timeFromValuation]])&lt;=120,VLOOKUP(I198,Table2[],Qx!M$6,FALSE),0)</f>
        <v>0.6</v>
      </c>
      <c r="AA198" s="91">
        <v>0</v>
      </c>
      <c r="AB198" s="91">
        <v>0</v>
      </c>
      <c r="AC198" s="91">
        <v>0</v>
      </c>
      <c r="AD198" s="91">
        <v>0</v>
      </c>
      <c r="AE198" s="99">
        <f>PV(1.03,20,-VaBenefits[[#This Row],[Protected Income Payment]])</f>
        <v>7.7669847916507297</v>
      </c>
      <c r="AF198" s="126">
        <f>IF((AND(VaBenefits[[#This Row],[Is Anniversary?]],VaBenefits[[#This Row],[Assumed Contract Value ]]&lt;75000)),-50,0)</f>
        <v>0</v>
      </c>
      <c r="AG198" s="147">
        <f>VaBenefits[[#This Row],[Assumed Contract Value ]]*-1.15%/4</f>
        <v>0</v>
      </c>
      <c r="AH198" s="142">
        <f ca="1">OFFSET(VaBenefits[[#This Row],[Assumed Contract Value ]],-1,0)*-VaBenefits[[#This Row],[Quarterly Fee Rate]]</f>
        <v>0</v>
      </c>
      <c r="AI198" s="7">
        <f ca="1">VaBenefits[[#This Row],[Maintenace Fee]]+VaBenefits[[#This Row],[Separate Account Charge]]+VaBenefits[[#This Row],[Rider Fee]]</f>
        <v>0</v>
      </c>
      <c r="AJ198" s="142">
        <v>721.89</v>
      </c>
      <c r="AK198" s="142">
        <v>2</v>
      </c>
      <c r="AL198" s="91">
        <f>Initial_Annual_Fee_Rate+(0.05%*(VaBenefits[[#This Row],[Vix^2]]/33-10))</f>
        <v>1.8437727272727272E-2</v>
      </c>
      <c r="AM198" s="146">
        <f ca="1">IF(VaBenefits[[#This Row],[Annual Fee Rate]]=0.0125,0,OFFSET(VaBenefits[[#This Row],[Annual Fee Rate]],-1,0)-VaBenefits[[#This Row],[Annual Fee Rate]])</f>
        <v>4.5990909090909103E-3</v>
      </c>
      <c r="AN198" s="7">
        <f>VaBenefits[[#This Row],[Annual Fee Rate]]-VaBenefits[[#This Row],[Calculated Formula]]</f>
        <v>2.4999999999999988E-3</v>
      </c>
      <c r="AO198" s="91">
        <f t="shared" si="25"/>
        <v>2.5000000000000001E-3</v>
      </c>
      <c r="AP198" s="145">
        <f>IF((VaBenefits[[#This Row],[Calculated Formula]]&lt;0.025),VaBenefits[[#This Row],[Calculated Formula]]+VaBenefits[[#This Row],[Penality]],0.025)</f>
        <v>2.0937727272727271E-2</v>
      </c>
      <c r="AQ198" s="145">
        <f>VaBenefits[[#This Row],[Annual Fee Rate]]/4</f>
        <v>5.2344318181818178E-3</v>
      </c>
      <c r="AR198" s="154">
        <f>-Kickback*VaBenefits[[#This Row],[Assumed Contract Value ]]*QWaff</f>
        <v>0</v>
      </c>
      <c r="AS198" s="154">
        <f ca="1">(VaBenefits[[#This Row],[Total Fee]]+VaBenefits[[#This Row],[Kickback Fee]])*VaBenefits[[#This Row],[Joint Mortality tPxy for the partial year]]*VaBenefits[[#This Row],[timeFromValuation]]</f>
        <v>0</v>
      </c>
      <c r="BC198" s="23">
        <f t="shared" si="24"/>
        <v>95</v>
      </c>
      <c r="BD198" s="24">
        <v>0</v>
      </c>
      <c r="BE198" s="24">
        <v>0</v>
      </c>
      <c r="BF198" s="22">
        <v>0</v>
      </c>
      <c r="BG198" s="16">
        <v>0</v>
      </c>
      <c r="BH198" s="14">
        <v>299982</v>
      </c>
      <c r="BI198" s="15">
        <v>0</v>
      </c>
      <c r="BJ198" s="15">
        <v>0</v>
      </c>
      <c r="BK198" s="14">
        <v>0</v>
      </c>
      <c r="BL198" s="17">
        <v>11999</v>
      </c>
    </row>
    <row r="199" spans="1:64" ht="15" thickBot="1" x14ac:dyDescent="0.35">
      <c r="A199" s="32">
        <f t="shared" si="22"/>
        <v>191</v>
      </c>
      <c r="B199" s="29">
        <f t="shared" si="23"/>
        <v>47.75</v>
      </c>
      <c r="C199" s="29" t="b">
        <f>AND(VaBenefits[[#This Row],[timeFromValuation]]&gt;=ACT,VaBenefits[[#This Row],[Assumed Contract Value ]]&gt;0)</f>
        <v>0</v>
      </c>
      <c r="D199" s="20">
        <v>0</v>
      </c>
      <c r="E199" s="20">
        <v>0</v>
      </c>
      <c r="F199" s="20">
        <v>0</v>
      </c>
      <c r="G199" s="20">
        <f ca="1">IF(OR(RIGHT(B199,2)="25",RIGHT(B199,2)="75"),OFFSET(VaBenefits[[#This Row],[Assumed Contract Value ]],-1,0),VLOOKUP(VaBenefits[[#This Row],[timeFromValuation]],$BC$8:$BL$30,4,FALSE))+VaBenefits[[#This Row],[Total Fee]]</f>
        <v>0</v>
      </c>
      <c r="H199" s="95">
        <f>ROUND($H$8+VaBenefits[[#This Row],[timeFromValuation]],0)</f>
        <v>103</v>
      </c>
      <c r="I199" s="20">
        <f>ROUND($I$8+VaBenefits[[#This Row],[timeFromValuation]],0)</f>
        <v>113</v>
      </c>
      <c r="J199" s="27" t="b">
        <f>VaBenefits[[#This Row],[Withdrawal Taken  ]]&gt;0</f>
        <v>0</v>
      </c>
      <c r="K199" s="41">
        <f>IF(AND(NOT(VaBenefits[[#This Row],[Is Activation]]),VaBenefits[[#This Row],[Assumed Contract Value ]]&gt;0),VaBenefits[[#This Row],[Withdrawal Taken  ]]/VaBenefits[[#This Row],[Assumed Contract Value ]],0)</f>
        <v>0</v>
      </c>
      <c r="L19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199" s="27" t="b">
        <f ca="1">AND(VaBenefits[[#This Row],[Is Activation]],SUMIFS($E$8:$E199,$C$8:$C199,TRUE)&gt;0)</f>
        <v>0</v>
      </c>
      <c r="N19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199" s="32" t="b">
        <f>IF(VaBenefits[[#This Row],[timeFromValuation]]=0,0, MOD(VaBenefits[[#This Row],[timeFromValuation]],1)=0)</f>
        <v>0</v>
      </c>
      <c r="P199" s="7">
        <f>IF(VaBenefits[[#This Row],[Is Anniversary?]]=TRUE,VaBenefits[[#This Row],[Assumed Contract Value ]],0)</f>
        <v>0</v>
      </c>
      <c r="Q19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199" s="7" t="b">
        <f>VaBenefits[[#This Row],[Assumed Contract Value ]]&lt;0.1</f>
        <v>1</v>
      </c>
      <c r="S19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199" s="7">
        <f ca="1">IF(AND(VaBenefits[[#This Row],[Is Activation]]=FALSE,VaBenefits[[#This Row],[Is Anniversary?]]=TRUE),OFFSET( VaBenefits[[#This Row],[Income Credit Base]],-1,0)*ICP,0)</f>
        <v>0</v>
      </c>
      <c r="U199" s="5">
        <f>IF(VaBenefits[[#This Row],[Assumed Contract Value ]]&gt;0,VaBenefits[[#This Row],[Income Base]]*MAWA,0)</f>
        <v>0</v>
      </c>
      <c r="V199" s="94">
        <v>9</v>
      </c>
      <c r="W199" s="92">
        <f>1/(1+InterestRate)^VaBenefits[[#This Row],[timeFromValuation]]</f>
        <v>9.7321987487040781E-2</v>
      </c>
      <c r="X199" s="93">
        <f>VaBenefits[[#This Row],[timeFromValuation]]</f>
        <v>47.75</v>
      </c>
      <c r="Y199" s="91">
        <f>IF(($H$8+VaBenefits[[#This Row],[timeFromValuation]])&lt;=120,VLOOKUP(H199,Table2[],Qx!L$6,FALSE),0)</f>
        <v>0.70491400000000004</v>
      </c>
      <c r="Z199" s="91">
        <f>IF(($I$8+VaBenefits[[#This Row],[timeFromValuation]])&lt;=120,VLOOKUP(I199,Table2[],Qx!M$6,FALSE),0)</f>
        <v>0.6</v>
      </c>
      <c r="AA199" s="91">
        <v>0</v>
      </c>
      <c r="AB199" s="91">
        <v>0</v>
      </c>
      <c r="AC199" s="91">
        <v>0</v>
      </c>
      <c r="AD199" s="91">
        <v>0</v>
      </c>
      <c r="AE199" s="99">
        <f>PV(1.03,20,-VaBenefits[[#This Row],[Protected Income Payment]])</f>
        <v>8.7378578906070707</v>
      </c>
      <c r="AF199" s="126">
        <f>IF((AND(VaBenefits[[#This Row],[Is Anniversary?]],VaBenefits[[#This Row],[Assumed Contract Value ]]&lt;75000)),-50,0)</f>
        <v>0</v>
      </c>
      <c r="AG199" s="147">
        <f>VaBenefits[[#This Row],[Assumed Contract Value ]]*-1.15%/4</f>
        <v>0</v>
      </c>
      <c r="AH199" s="142">
        <f ca="1">OFFSET(VaBenefits[[#This Row],[Assumed Contract Value ]],-1,0)*-VaBenefits[[#This Row],[Quarterly Fee Rate]]</f>
        <v>0</v>
      </c>
      <c r="AI199" s="7">
        <f ca="1">VaBenefits[[#This Row],[Maintenace Fee]]+VaBenefits[[#This Row],[Separate Account Charge]]+VaBenefits[[#This Row],[Rider Fee]]</f>
        <v>0</v>
      </c>
      <c r="AJ199" s="142">
        <v>207.38</v>
      </c>
      <c r="AK199" s="142">
        <v>2</v>
      </c>
      <c r="AL199" s="91">
        <f>Initial_Annual_Fee_Rate+(0.05%*(VaBenefits[[#This Row],[Vix^2]]/33-10))</f>
        <v>1.0642121212121212E-2</v>
      </c>
      <c r="AM199" s="146">
        <f ca="1">IF(VaBenefits[[#This Row],[Annual Fee Rate]]=0.0125,0,OFFSET(VaBenefits[[#This Row],[Annual Fee Rate]],-1,0)-VaBenefits[[#This Row],[Annual Fee Rate]])</f>
        <v>7.7956060606060584E-3</v>
      </c>
      <c r="AN199" s="7">
        <f>VaBenefits[[#This Row],[Annual Fee Rate]]-VaBenefits[[#This Row],[Calculated Formula]]</f>
        <v>2.5000000000000005E-3</v>
      </c>
      <c r="AO199" s="91">
        <f t="shared" si="25"/>
        <v>2.5000000000000001E-3</v>
      </c>
      <c r="AP199" s="145">
        <f>IF((VaBenefits[[#This Row],[Calculated Formula]]&lt;0.025),VaBenefits[[#This Row],[Calculated Formula]]+VaBenefits[[#This Row],[Penality]],0.025)</f>
        <v>1.3142121212121213E-2</v>
      </c>
      <c r="AQ199" s="145">
        <f>VaBenefits[[#This Row],[Annual Fee Rate]]/4</f>
        <v>3.2855303030303032E-3</v>
      </c>
      <c r="AR199" s="154">
        <f>-Kickback*VaBenefits[[#This Row],[Assumed Contract Value ]]*QWaff</f>
        <v>0</v>
      </c>
      <c r="AS199" s="154">
        <f ca="1">(VaBenefits[[#This Row],[Total Fee]]+VaBenefits[[#This Row],[Kickback Fee]])*VaBenefits[[#This Row],[Joint Mortality tPxy for the partial year]]*VaBenefits[[#This Row],[timeFromValuation]]</f>
        <v>0</v>
      </c>
      <c r="BC199" s="23">
        <f t="shared" si="24"/>
        <v>95.5</v>
      </c>
      <c r="BD199" s="24">
        <v>0</v>
      </c>
      <c r="BE199" s="24">
        <v>0</v>
      </c>
      <c r="BF199" s="22">
        <v>0</v>
      </c>
      <c r="BG199" s="16">
        <v>0</v>
      </c>
      <c r="BH199" s="14">
        <v>299982</v>
      </c>
      <c r="BI199" s="15">
        <v>0</v>
      </c>
      <c r="BJ199" s="15">
        <v>0</v>
      </c>
      <c r="BK199" s="14">
        <v>0</v>
      </c>
      <c r="BL199" s="17">
        <v>11999</v>
      </c>
    </row>
    <row r="200" spans="1:64" ht="15" thickBot="1" x14ac:dyDescent="0.35">
      <c r="A200" s="32">
        <f t="shared" si="22"/>
        <v>192</v>
      </c>
      <c r="B200" s="29">
        <f t="shared" si="23"/>
        <v>48</v>
      </c>
      <c r="C200" s="29" t="b">
        <f>AND(VaBenefits[[#This Row],[timeFromValuation]]&gt;=ACT,VaBenefits[[#This Row],[Assumed Contract Value ]]&gt;0)</f>
        <v>0</v>
      </c>
      <c r="D200" s="20">
        <v>0</v>
      </c>
      <c r="E200" s="20">
        <v>0</v>
      </c>
      <c r="F200" s="20">
        <v>0</v>
      </c>
      <c r="G200" s="20" t="e">
        <f ca="1">IF(OR(RIGHT(B200,2)="25",RIGHT(B200,2)="75"),OFFSET(VaBenefits[[#This Row],[Assumed Contract Value ]],-1,0),VLOOKUP(VaBenefits[[#This Row],[timeFromValuation]],$BC$8:$BL$30,4,FALSE))+VaBenefits[[#This Row],[Total Fee]]</f>
        <v>#N/A</v>
      </c>
      <c r="H200" s="95">
        <f>ROUND($H$8+VaBenefits[[#This Row],[timeFromValuation]],0)</f>
        <v>103</v>
      </c>
      <c r="I200" s="20">
        <f>ROUND($I$8+VaBenefits[[#This Row],[timeFromValuation]],0)</f>
        <v>113</v>
      </c>
      <c r="J200" s="27" t="b">
        <f>VaBenefits[[#This Row],[Withdrawal Taken  ]]&gt;0</f>
        <v>0</v>
      </c>
      <c r="K200" s="41">
        <f>IF(AND(NOT(VaBenefits[[#This Row],[Is Activation]]),VaBenefits[[#This Row],[Assumed Contract Value ]]&gt;0),VaBenefits[[#This Row],[Withdrawal Taken  ]]/VaBenefits[[#This Row],[Assumed Contract Value ]],0)</f>
        <v>0</v>
      </c>
      <c r="L20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00" s="27" t="b">
        <f ca="1">AND(VaBenefits[[#This Row],[Is Activation]],SUMIFS($E$8:$E200,$C$8:$C200,TRUE)&gt;0)</f>
        <v>0</v>
      </c>
      <c r="N20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00" s="32" t="b">
        <f>IF(VaBenefits[[#This Row],[timeFromValuation]]=0,0, MOD(VaBenefits[[#This Row],[timeFromValuation]],1)=0)</f>
        <v>1</v>
      </c>
      <c r="P200" s="7">
        <f>IF(VaBenefits[[#This Row],[Is Anniversary?]]=TRUE,VaBenefits[[#This Row],[Assumed Contract Value ]],0)</f>
        <v>0</v>
      </c>
      <c r="Q20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00" s="7" t="b">
        <f>VaBenefits[[#This Row],[Assumed Contract Value ]]&lt;0.1</f>
        <v>1</v>
      </c>
      <c r="S20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00" s="7">
        <f ca="1">IF(AND(VaBenefits[[#This Row],[Is Activation]]=FALSE,VaBenefits[[#This Row],[Is Anniversary?]]=TRUE),OFFSET( VaBenefits[[#This Row],[Income Credit Base]],-1,0)*ICP,0)</f>
        <v>0</v>
      </c>
      <c r="U200" s="5">
        <f>IF(VaBenefits[[#This Row],[Assumed Contract Value ]]&gt;0,VaBenefits[[#This Row],[Income Base]]*MAWA,0)</f>
        <v>0</v>
      </c>
      <c r="V200" s="94">
        <v>10</v>
      </c>
      <c r="W200" s="92">
        <f>1/(1+InterestRate)^VaBenefits[[#This Row],[timeFromValuation]]</f>
        <v>9.6142108987049613E-2</v>
      </c>
      <c r="X200" s="93">
        <f>VaBenefits[[#This Row],[timeFromValuation]]</f>
        <v>48</v>
      </c>
      <c r="Y200" s="91">
        <f>IF(($H$8+VaBenefits[[#This Row],[timeFromValuation]])&lt;=120,VLOOKUP(H200,Table2[],Qx!L$6,FALSE),0)</f>
        <v>0.70491400000000004</v>
      </c>
      <c r="Z200" s="91">
        <f>IF(($I$8+VaBenefits[[#This Row],[timeFromValuation]])&lt;=120,VLOOKUP(I200,Table2[],Qx!M$6,FALSE),0)</f>
        <v>0.6</v>
      </c>
      <c r="AA200" s="91">
        <v>0</v>
      </c>
      <c r="AB200" s="91">
        <v>0</v>
      </c>
      <c r="AC200" s="91">
        <v>0</v>
      </c>
      <c r="AD200" s="91">
        <v>0</v>
      </c>
      <c r="AE200" s="99">
        <f>PV(1.03,20,-VaBenefits[[#This Row],[Protected Income Payment]])</f>
        <v>9.7087309895634117</v>
      </c>
      <c r="AF200" s="126">
        <f>IF((AND(VaBenefits[[#This Row],[Is Anniversary?]],VaBenefits[[#This Row],[Assumed Contract Value ]]&lt;75000)),-50,0)</f>
        <v>-50</v>
      </c>
      <c r="AG200" s="147">
        <f>VaBenefits[[#This Row],[Assumed Contract Value ]]*-1.15%/4</f>
        <v>0</v>
      </c>
      <c r="AH200" s="142">
        <f ca="1">OFFSET(VaBenefits[[#This Row],[Assumed Contract Value ]],-1,0)*-VaBenefits[[#This Row],[Quarterly Fee Rate]]</f>
        <v>0</v>
      </c>
      <c r="AI200" s="7">
        <f ca="1">VaBenefits[[#This Row],[Maintenace Fee]]+VaBenefits[[#This Row],[Separate Account Charge]]+VaBenefits[[#This Row],[Rider Fee]]</f>
        <v>-50</v>
      </c>
      <c r="AJ200" s="142">
        <v>525.71</v>
      </c>
      <c r="AK200" s="142">
        <v>1</v>
      </c>
      <c r="AL200" s="91">
        <f>Initial_Annual_Fee_Rate+(0.05%*(VaBenefits[[#This Row],[Vix^2]]/33-10))</f>
        <v>1.5465303030303031E-2</v>
      </c>
      <c r="AM200" s="146">
        <f ca="1">IF(VaBenefits[[#This Row],[Annual Fee Rate]]=0.0125,0,OFFSET(VaBenefits[[#This Row],[Annual Fee Rate]],-1,0)-VaBenefits[[#This Row],[Annual Fee Rate]])</f>
        <v>-4.8231818181818167E-3</v>
      </c>
      <c r="AN200" s="7">
        <f>VaBenefits[[#This Row],[Annual Fee Rate]]-VaBenefits[[#This Row],[Calculated Formula]]</f>
        <v>2.4999999999999988E-3</v>
      </c>
      <c r="AO200" s="91">
        <f t="shared" si="25"/>
        <v>2.5000000000000001E-3</v>
      </c>
      <c r="AP200" s="145">
        <f>IF((VaBenefits[[#This Row],[Calculated Formula]]&lt;0.025),VaBenefits[[#This Row],[Calculated Formula]]+VaBenefits[[#This Row],[Penality]],0.025)</f>
        <v>1.7965303030303029E-2</v>
      </c>
      <c r="AQ200" s="145">
        <f>VaBenefits[[#This Row],[Annual Fee Rate]]/4</f>
        <v>4.4913257575757573E-3</v>
      </c>
      <c r="AR200" s="154">
        <f>-Kickback*VaBenefits[[#This Row],[Assumed Contract Value ]]*QWaff</f>
        <v>0</v>
      </c>
      <c r="AS200" s="154">
        <f ca="1">(VaBenefits[[#This Row],[Total Fee]]+VaBenefits[[#This Row],[Kickback Fee]])*VaBenefits[[#This Row],[Joint Mortality tPxy for the partial year]]*VaBenefits[[#This Row],[timeFromValuation]]</f>
        <v>0</v>
      </c>
      <c r="BC200" s="23">
        <f t="shared" si="24"/>
        <v>96</v>
      </c>
      <c r="BD200" s="24">
        <v>0</v>
      </c>
      <c r="BE200" s="24">
        <v>0</v>
      </c>
      <c r="BF200" s="22">
        <v>0</v>
      </c>
      <c r="BG200" s="16">
        <v>0</v>
      </c>
      <c r="BH200" s="14">
        <v>299982</v>
      </c>
      <c r="BI200" s="15">
        <v>0</v>
      </c>
      <c r="BJ200" s="15">
        <v>0</v>
      </c>
      <c r="BK200" s="14">
        <v>0</v>
      </c>
      <c r="BL200" s="17">
        <v>11999</v>
      </c>
    </row>
    <row r="201" spans="1:64" ht="15" thickBot="1" x14ac:dyDescent="0.35">
      <c r="A201" s="32">
        <f t="shared" ref="A201:A264" si="26">A200+1</f>
        <v>193</v>
      </c>
      <c r="B201" s="29">
        <f t="shared" ref="B201:B264" si="27">B200+0.25</f>
        <v>48.25</v>
      </c>
      <c r="C201" s="29" t="b">
        <f>AND(VaBenefits[[#This Row],[timeFromValuation]]&gt;=ACT,VaBenefits[[#This Row],[Assumed Contract Value ]]&gt;0)</f>
        <v>0</v>
      </c>
      <c r="D201" s="20">
        <v>0</v>
      </c>
      <c r="E201" s="20">
        <v>0</v>
      </c>
      <c r="F201" s="20">
        <v>0</v>
      </c>
      <c r="G201" s="20">
        <f ca="1">IF(OR(RIGHT(B201,2)="25",RIGHT(B201,2)="75"),OFFSET(VaBenefits[[#This Row],[Assumed Contract Value ]],-1,0),VLOOKUP(VaBenefits[[#This Row],[timeFromValuation]],$BC$8:$BL$30,4,FALSE))+VaBenefits[[#This Row],[Total Fee]]</f>
        <v>0</v>
      </c>
      <c r="H201" s="95">
        <f>ROUND($H$8+VaBenefits[[#This Row],[timeFromValuation]],0)</f>
        <v>103</v>
      </c>
      <c r="I201" s="20">
        <f>ROUND($I$8+VaBenefits[[#This Row],[timeFromValuation]],0)</f>
        <v>113</v>
      </c>
      <c r="J201" s="27" t="b">
        <f>VaBenefits[[#This Row],[Withdrawal Taken  ]]&gt;0</f>
        <v>0</v>
      </c>
      <c r="K201" s="41">
        <f>IF(AND(NOT(VaBenefits[[#This Row],[Is Activation]]),VaBenefits[[#This Row],[Assumed Contract Value ]]&gt;0),VaBenefits[[#This Row],[Withdrawal Taken  ]]/VaBenefits[[#This Row],[Assumed Contract Value ]],0)</f>
        <v>0</v>
      </c>
      <c r="L20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01" s="27" t="b">
        <f ca="1">AND(VaBenefits[[#This Row],[Is Activation]],SUMIFS($E$8:$E201,$C$8:$C201,TRUE)&gt;0)</f>
        <v>0</v>
      </c>
      <c r="N20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01" s="32" t="b">
        <f>IF(VaBenefits[[#This Row],[timeFromValuation]]=0,0, MOD(VaBenefits[[#This Row],[timeFromValuation]],1)=0)</f>
        <v>0</v>
      </c>
      <c r="P201" s="7">
        <f>IF(VaBenefits[[#This Row],[Is Anniversary?]]=TRUE,VaBenefits[[#This Row],[Assumed Contract Value ]],0)</f>
        <v>0</v>
      </c>
      <c r="Q20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01" s="7" t="b">
        <f>VaBenefits[[#This Row],[Assumed Contract Value ]]&lt;0.1</f>
        <v>1</v>
      </c>
      <c r="S20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01" s="7">
        <f ca="1">IF(AND(VaBenefits[[#This Row],[Is Activation]]=FALSE,VaBenefits[[#This Row],[Is Anniversary?]]=TRUE),OFFSET( VaBenefits[[#This Row],[Income Credit Base]],-1,0)*ICP,0)</f>
        <v>0</v>
      </c>
      <c r="U201" s="5">
        <f>IF(VaBenefits[[#This Row],[Assumed Contract Value ]]&gt;0,VaBenefits[[#This Row],[Income Base]]*MAWA,0)</f>
        <v>0</v>
      </c>
      <c r="V201" s="94">
        <v>11</v>
      </c>
      <c r="W201" s="92">
        <f>1/(1+InterestRate)^VaBenefits[[#This Row],[timeFromValuation]]</f>
        <v>9.4976534688099315E-2</v>
      </c>
      <c r="X201" s="93">
        <f>VaBenefits[[#This Row],[timeFromValuation]]</f>
        <v>48.25</v>
      </c>
      <c r="Y201" s="91">
        <f>IF(($H$8+VaBenefits[[#This Row],[timeFromValuation]])&lt;=120,VLOOKUP(H201,Table2[],Qx!L$6,FALSE),0)</f>
        <v>0.70491400000000004</v>
      </c>
      <c r="Z201" s="91">
        <f>IF(($I$8+VaBenefits[[#This Row],[timeFromValuation]])&lt;=120,VLOOKUP(I201,Table2[],Qx!M$6,FALSE),0)</f>
        <v>0.6</v>
      </c>
      <c r="AA201" s="91">
        <v>0</v>
      </c>
      <c r="AB201" s="91">
        <v>0</v>
      </c>
      <c r="AC201" s="91">
        <v>0</v>
      </c>
      <c r="AD201" s="91">
        <v>0</v>
      </c>
      <c r="AE201" s="99">
        <f>PV(1.03,20,-VaBenefits[[#This Row],[Protected Income Payment]])</f>
        <v>10.679604088519753</v>
      </c>
      <c r="AF201" s="126">
        <f>IF((AND(VaBenefits[[#This Row],[Is Anniversary?]],VaBenefits[[#This Row],[Assumed Contract Value ]]&lt;75000)),-50,0)</f>
        <v>0</v>
      </c>
      <c r="AG201" s="147">
        <f>VaBenefits[[#This Row],[Assumed Contract Value ]]*-1.15%/4</f>
        <v>0</v>
      </c>
      <c r="AH201" s="142">
        <f ca="1">OFFSET(VaBenefits[[#This Row],[Assumed Contract Value ]],-1,0)*-VaBenefits[[#This Row],[Quarterly Fee Rate]]</f>
        <v>0</v>
      </c>
      <c r="AI201" s="7">
        <f ca="1">VaBenefits[[#This Row],[Maintenace Fee]]+VaBenefits[[#This Row],[Separate Account Charge]]+VaBenefits[[#This Row],[Rider Fee]]</f>
        <v>0</v>
      </c>
      <c r="AJ201" s="142">
        <v>412.12</v>
      </c>
      <c r="AK201" s="142">
        <v>1</v>
      </c>
      <c r="AL201" s="91">
        <f>Initial_Annual_Fee_Rate+(0.05%*(VaBenefits[[#This Row],[Vix^2]]/33-10))</f>
        <v>1.3744242424242424E-2</v>
      </c>
      <c r="AM201" s="146">
        <f ca="1">IF(VaBenefits[[#This Row],[Annual Fee Rate]]=0.0125,0,OFFSET(VaBenefits[[#This Row],[Annual Fee Rate]],-1,0)-VaBenefits[[#This Row],[Annual Fee Rate]])</f>
        <v>1.7210606060606044E-3</v>
      </c>
      <c r="AN201" s="7">
        <f>VaBenefits[[#This Row],[Annual Fee Rate]]-VaBenefits[[#This Row],[Calculated Formula]]</f>
        <v>2.5000000000000005E-3</v>
      </c>
      <c r="AO201" s="91">
        <f t="shared" si="25"/>
        <v>2.5000000000000001E-3</v>
      </c>
      <c r="AP201" s="145">
        <f>IF((VaBenefits[[#This Row],[Calculated Formula]]&lt;0.025),VaBenefits[[#This Row],[Calculated Formula]]+VaBenefits[[#This Row],[Penality]],0.025)</f>
        <v>1.6244242424242425E-2</v>
      </c>
      <c r="AQ201" s="145">
        <f>VaBenefits[[#This Row],[Annual Fee Rate]]/4</f>
        <v>4.0610606060606062E-3</v>
      </c>
      <c r="AR201" s="154">
        <f>-Kickback*VaBenefits[[#This Row],[Assumed Contract Value ]]*QWaff</f>
        <v>0</v>
      </c>
      <c r="AS201" s="154">
        <f ca="1">(VaBenefits[[#This Row],[Total Fee]]+VaBenefits[[#This Row],[Kickback Fee]])*VaBenefits[[#This Row],[Joint Mortality tPxy for the partial year]]*VaBenefits[[#This Row],[timeFromValuation]]</f>
        <v>0</v>
      </c>
      <c r="BC201" s="23">
        <f t="shared" si="24"/>
        <v>96.5</v>
      </c>
      <c r="BD201" s="24">
        <v>0</v>
      </c>
      <c r="BE201" s="24">
        <v>0</v>
      </c>
      <c r="BF201" s="22">
        <v>0</v>
      </c>
      <c r="BG201" s="16">
        <v>0</v>
      </c>
      <c r="BH201" s="14">
        <v>299982</v>
      </c>
      <c r="BI201" s="15">
        <v>0</v>
      </c>
      <c r="BJ201" s="15">
        <v>0</v>
      </c>
      <c r="BK201" s="14">
        <v>0</v>
      </c>
      <c r="BL201" s="17">
        <v>11999</v>
      </c>
    </row>
    <row r="202" spans="1:64" ht="15" thickBot="1" x14ac:dyDescent="0.35">
      <c r="A202" s="32">
        <f t="shared" si="26"/>
        <v>194</v>
      </c>
      <c r="B202" s="29">
        <f t="shared" si="27"/>
        <v>48.5</v>
      </c>
      <c r="C202" s="29" t="b">
        <f>AND(VaBenefits[[#This Row],[timeFromValuation]]&gt;=ACT,VaBenefits[[#This Row],[Assumed Contract Value ]]&gt;0)</f>
        <v>0</v>
      </c>
      <c r="D202" s="20">
        <v>0</v>
      </c>
      <c r="E202" s="20">
        <v>0</v>
      </c>
      <c r="F202" s="20">
        <v>0</v>
      </c>
      <c r="G202" s="20" t="e">
        <f ca="1">IF(OR(RIGHT(B202,2)="25",RIGHT(B202,2)="75"),OFFSET(VaBenefits[[#This Row],[Assumed Contract Value ]],-1,0),VLOOKUP(VaBenefits[[#This Row],[timeFromValuation]],$BC$8:$BL$30,4,FALSE))+VaBenefits[[#This Row],[Total Fee]]</f>
        <v>#N/A</v>
      </c>
      <c r="H202" s="95">
        <f>ROUND($H$8+VaBenefits[[#This Row],[timeFromValuation]],0)</f>
        <v>104</v>
      </c>
      <c r="I202" s="20">
        <f>ROUND($I$8+VaBenefits[[#This Row],[timeFromValuation]],0)</f>
        <v>114</v>
      </c>
      <c r="J202" s="27" t="b">
        <f>VaBenefits[[#This Row],[Withdrawal Taken  ]]&gt;0</f>
        <v>0</v>
      </c>
      <c r="K202" s="41">
        <f>IF(AND(NOT(VaBenefits[[#This Row],[Is Activation]]),VaBenefits[[#This Row],[Assumed Contract Value ]]&gt;0),VaBenefits[[#This Row],[Withdrawal Taken  ]]/VaBenefits[[#This Row],[Assumed Contract Value ]],0)</f>
        <v>0</v>
      </c>
      <c r="L20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02" s="27" t="b">
        <f ca="1">AND(VaBenefits[[#This Row],[Is Activation]],SUMIFS($E$8:$E202,$C$8:$C202,TRUE)&gt;0)</f>
        <v>0</v>
      </c>
      <c r="N20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02" s="32" t="b">
        <f>IF(VaBenefits[[#This Row],[timeFromValuation]]=0,0, MOD(VaBenefits[[#This Row],[timeFromValuation]],1)=0)</f>
        <v>0</v>
      </c>
      <c r="P202" s="7">
        <f>IF(VaBenefits[[#This Row],[Is Anniversary?]]=TRUE,VaBenefits[[#This Row],[Assumed Contract Value ]],0)</f>
        <v>0</v>
      </c>
      <c r="Q20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02" s="7" t="b">
        <f>VaBenefits[[#This Row],[Assumed Contract Value ]]&lt;0.1</f>
        <v>1</v>
      </c>
      <c r="S20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02" s="7">
        <f ca="1">IF(AND(VaBenefits[[#This Row],[Is Activation]]=FALSE,VaBenefits[[#This Row],[Is Anniversary?]]=TRUE),OFFSET( VaBenefits[[#This Row],[Income Credit Base]],-1,0)*ICP,0)</f>
        <v>0</v>
      </c>
      <c r="U202" s="5">
        <f>IF(VaBenefits[[#This Row],[Assumed Contract Value ]]&gt;0,VaBenefits[[#This Row],[Income Base]]*MAWA,0)</f>
        <v>0</v>
      </c>
      <c r="V202" s="94">
        <v>12</v>
      </c>
      <c r="W202" s="92">
        <f>1/(1+InterestRate)^VaBenefits[[#This Row],[timeFromValuation]]</f>
        <v>9.382509117388739E-2</v>
      </c>
      <c r="X202" s="93">
        <f>VaBenefits[[#This Row],[timeFromValuation]]</f>
        <v>48.5</v>
      </c>
      <c r="Y202" s="91">
        <f>IF(($H$8+VaBenefits[[#This Row],[timeFromValuation]])&lt;=120,VLOOKUP(H202,Table2[],Qx!L$6,FALSE),0)</f>
        <v>0.68240900000000004</v>
      </c>
      <c r="Z202" s="91">
        <f>IF(($I$8+VaBenefits[[#This Row],[timeFromValuation]])&lt;=120,VLOOKUP(I202,Table2[],Qx!M$6,FALSE),0)</f>
        <v>0.6</v>
      </c>
      <c r="AA202" s="91">
        <v>0</v>
      </c>
      <c r="AB202" s="91">
        <v>0</v>
      </c>
      <c r="AC202" s="91">
        <v>0</v>
      </c>
      <c r="AD202" s="91">
        <v>0</v>
      </c>
      <c r="AE202" s="99">
        <f>PV(1.03,20,-VaBenefits[[#This Row],[Protected Income Payment]])</f>
        <v>11.650477187476094</v>
      </c>
      <c r="AF202" s="126">
        <f>IF((AND(VaBenefits[[#This Row],[Is Anniversary?]],VaBenefits[[#This Row],[Assumed Contract Value ]]&lt;75000)),-50,0)</f>
        <v>0</v>
      </c>
      <c r="AG202" s="147">
        <f>VaBenefits[[#This Row],[Assumed Contract Value ]]*-1.15%/4</f>
        <v>0</v>
      </c>
      <c r="AH202" s="142">
        <f ca="1">OFFSET(VaBenefits[[#This Row],[Assumed Contract Value ]],-1,0)*-VaBenefits[[#This Row],[Quarterly Fee Rate]]</f>
        <v>0</v>
      </c>
      <c r="AI202" s="7">
        <f ca="1">VaBenefits[[#This Row],[Maintenace Fee]]+VaBenefits[[#This Row],[Separate Account Charge]]+VaBenefits[[#This Row],[Rider Fee]]</f>
        <v>0</v>
      </c>
      <c r="AJ202" s="142">
        <v>770.25</v>
      </c>
      <c r="AK202" s="142">
        <v>1</v>
      </c>
      <c r="AL202" s="91">
        <f>Initial_Annual_Fee_Rate+(0.05%*(VaBenefits[[#This Row],[Vix^2]]/33-10))</f>
        <v>1.9170454545454546E-2</v>
      </c>
      <c r="AM202" s="146">
        <f ca="1">IF(VaBenefits[[#This Row],[Annual Fee Rate]]=0.0125,0,OFFSET(VaBenefits[[#This Row],[Annual Fee Rate]],-1,0)-VaBenefits[[#This Row],[Annual Fee Rate]])</f>
        <v>-5.4262121212121199E-3</v>
      </c>
      <c r="AN202" s="7">
        <f>VaBenefits[[#This Row],[Annual Fee Rate]]-VaBenefits[[#This Row],[Calculated Formula]]</f>
        <v>2.4999999999999988E-3</v>
      </c>
      <c r="AO202" s="91">
        <f t="shared" si="25"/>
        <v>2.5000000000000001E-3</v>
      </c>
      <c r="AP202" s="145">
        <f>IF((VaBenefits[[#This Row],[Calculated Formula]]&lt;0.025),VaBenefits[[#This Row],[Calculated Formula]]+VaBenefits[[#This Row],[Penality]],0.025)</f>
        <v>2.1670454545454545E-2</v>
      </c>
      <c r="AQ202" s="145">
        <f>VaBenefits[[#This Row],[Annual Fee Rate]]/4</f>
        <v>5.4176136363636362E-3</v>
      </c>
      <c r="AR202" s="154">
        <f>-Kickback*VaBenefits[[#This Row],[Assumed Contract Value ]]*QWaff</f>
        <v>0</v>
      </c>
      <c r="AS202" s="154">
        <f ca="1">(VaBenefits[[#This Row],[Total Fee]]+VaBenefits[[#This Row],[Kickback Fee]])*VaBenefits[[#This Row],[Joint Mortality tPxy for the partial year]]*VaBenefits[[#This Row],[timeFromValuation]]</f>
        <v>0</v>
      </c>
      <c r="BC202" s="23">
        <f t="shared" ref="BC202:BC265" si="28">BC201+0.5</f>
        <v>97</v>
      </c>
      <c r="BD202" s="24">
        <v>0</v>
      </c>
      <c r="BE202" s="24">
        <v>0</v>
      </c>
      <c r="BF202" s="22">
        <v>0</v>
      </c>
      <c r="BG202" s="16">
        <v>0</v>
      </c>
      <c r="BH202" s="14">
        <v>299982</v>
      </c>
      <c r="BI202" s="15">
        <v>0</v>
      </c>
      <c r="BJ202" s="15">
        <v>0</v>
      </c>
      <c r="BK202" s="14">
        <v>0</v>
      </c>
      <c r="BL202" s="17">
        <v>11999</v>
      </c>
    </row>
    <row r="203" spans="1:64" ht="15" thickBot="1" x14ac:dyDescent="0.35">
      <c r="A203" s="32">
        <f t="shared" si="26"/>
        <v>195</v>
      </c>
      <c r="B203" s="29">
        <f t="shared" si="27"/>
        <v>48.75</v>
      </c>
      <c r="C203" s="29" t="b">
        <f>AND(VaBenefits[[#This Row],[timeFromValuation]]&gt;=ACT,VaBenefits[[#This Row],[Assumed Contract Value ]]&gt;0)</f>
        <v>0</v>
      </c>
      <c r="D203" s="20">
        <v>0</v>
      </c>
      <c r="E203" s="20">
        <v>0</v>
      </c>
      <c r="F203" s="20">
        <v>0</v>
      </c>
      <c r="G203" s="20">
        <f ca="1">IF(OR(RIGHT(B203,2)="25",RIGHT(B203,2)="75"),OFFSET(VaBenefits[[#This Row],[Assumed Contract Value ]],-1,0),VLOOKUP(VaBenefits[[#This Row],[timeFromValuation]],$BC$8:$BL$30,4,FALSE))+VaBenefits[[#This Row],[Total Fee]]</f>
        <v>0</v>
      </c>
      <c r="H203" s="95">
        <f>ROUND($H$8+VaBenefits[[#This Row],[timeFromValuation]],0)</f>
        <v>104</v>
      </c>
      <c r="I203" s="20">
        <f>ROUND($I$8+VaBenefits[[#This Row],[timeFromValuation]],0)</f>
        <v>114</v>
      </c>
      <c r="J203" s="27" t="b">
        <f>VaBenefits[[#This Row],[Withdrawal Taken  ]]&gt;0</f>
        <v>0</v>
      </c>
      <c r="K203" s="41">
        <f>IF(AND(NOT(VaBenefits[[#This Row],[Is Activation]]),VaBenefits[[#This Row],[Assumed Contract Value ]]&gt;0),VaBenefits[[#This Row],[Withdrawal Taken  ]]/VaBenefits[[#This Row],[Assumed Contract Value ]],0)</f>
        <v>0</v>
      </c>
      <c r="L20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03" s="27" t="b">
        <f ca="1">AND(VaBenefits[[#This Row],[Is Activation]],SUMIFS($E$8:$E203,$C$8:$C203,TRUE)&gt;0)</f>
        <v>0</v>
      </c>
      <c r="N20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03" s="32" t="b">
        <f>IF(VaBenefits[[#This Row],[timeFromValuation]]=0,0, MOD(VaBenefits[[#This Row],[timeFromValuation]],1)=0)</f>
        <v>0</v>
      </c>
      <c r="P203" s="7">
        <f>IF(VaBenefits[[#This Row],[Is Anniversary?]]=TRUE,VaBenefits[[#This Row],[Assumed Contract Value ]],0)</f>
        <v>0</v>
      </c>
      <c r="Q20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03" s="7" t="b">
        <f>VaBenefits[[#This Row],[Assumed Contract Value ]]&lt;0.1</f>
        <v>1</v>
      </c>
      <c r="S20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03" s="7">
        <f ca="1">IF(AND(VaBenefits[[#This Row],[Is Activation]]=FALSE,VaBenefits[[#This Row],[Is Anniversary?]]=TRUE),OFFSET( VaBenefits[[#This Row],[Income Credit Base]],-1,0)*ICP,0)</f>
        <v>0</v>
      </c>
      <c r="U203" s="5">
        <f>IF(VaBenefits[[#This Row],[Assumed Contract Value ]]&gt;0,VaBenefits[[#This Row],[Income Base]]*MAWA,0)</f>
        <v>0</v>
      </c>
      <c r="V203" s="94">
        <v>13</v>
      </c>
      <c r="W203" s="92">
        <f>1/(1+InterestRate)^VaBenefits[[#This Row],[timeFromValuation]]</f>
        <v>9.2687607130515021E-2</v>
      </c>
      <c r="X203" s="93">
        <f>VaBenefits[[#This Row],[timeFromValuation]]</f>
        <v>48.75</v>
      </c>
      <c r="Y203" s="91">
        <f>IF(($H$8+VaBenefits[[#This Row],[timeFromValuation]])&lt;=120,VLOOKUP(H203,Table2[],Qx!L$6,FALSE),0)</f>
        <v>0.68240900000000004</v>
      </c>
      <c r="Z203" s="91">
        <f>IF(($I$8+VaBenefits[[#This Row],[timeFromValuation]])&lt;=120,VLOOKUP(I203,Table2[],Qx!M$6,FALSE),0)</f>
        <v>0.6</v>
      </c>
      <c r="AA203" s="91">
        <v>0</v>
      </c>
      <c r="AB203" s="91">
        <v>0</v>
      </c>
      <c r="AC203" s="91">
        <v>0</v>
      </c>
      <c r="AD203" s="91">
        <v>0</v>
      </c>
      <c r="AE203" s="99">
        <f>PV(1.03,20,-VaBenefits[[#This Row],[Protected Income Payment]])</f>
        <v>12.621350286432437</v>
      </c>
      <c r="AF203" s="126">
        <f>IF((AND(VaBenefits[[#This Row],[Is Anniversary?]],VaBenefits[[#This Row],[Assumed Contract Value ]]&lt;75000)),-50,0)</f>
        <v>0</v>
      </c>
      <c r="AG203" s="147">
        <f>VaBenefits[[#This Row],[Assumed Contract Value ]]*-1.15%/4</f>
        <v>0</v>
      </c>
      <c r="AH203" s="142">
        <f ca="1">OFFSET(VaBenefits[[#This Row],[Assumed Contract Value ]],-1,0)*-VaBenefits[[#This Row],[Quarterly Fee Rate]]</f>
        <v>0</v>
      </c>
      <c r="AI203" s="7">
        <f ca="1">VaBenefits[[#This Row],[Maintenace Fee]]+VaBenefits[[#This Row],[Separate Account Charge]]+VaBenefits[[#This Row],[Rider Fee]]</f>
        <v>0</v>
      </c>
      <c r="AJ203" s="142">
        <v>573.97</v>
      </c>
      <c r="AK203" s="142">
        <v>1</v>
      </c>
      <c r="AL203" s="91">
        <f>Initial_Annual_Fee_Rate+(0.05%*(VaBenefits[[#This Row],[Vix^2]]/33-10))</f>
        <v>1.6196515151515153E-2</v>
      </c>
      <c r="AM203" s="146">
        <f ca="1">IF(VaBenefits[[#This Row],[Annual Fee Rate]]=0.0125,0,OFFSET(VaBenefits[[#This Row],[Annual Fee Rate]],-1,0)-VaBenefits[[#This Row],[Annual Fee Rate]])</f>
        <v>2.9739393939393934E-3</v>
      </c>
      <c r="AN203" s="7">
        <f>VaBenefits[[#This Row],[Annual Fee Rate]]-VaBenefits[[#This Row],[Calculated Formula]]</f>
        <v>2.4999999999999988E-3</v>
      </c>
      <c r="AO203" s="91">
        <f t="shared" si="25"/>
        <v>2.5000000000000001E-3</v>
      </c>
      <c r="AP203" s="145">
        <f>IF((VaBenefits[[#This Row],[Calculated Formula]]&lt;0.025),VaBenefits[[#This Row],[Calculated Formula]]+VaBenefits[[#This Row],[Penality]],0.025)</f>
        <v>1.8696515151515151E-2</v>
      </c>
      <c r="AQ203" s="145">
        <f>VaBenefits[[#This Row],[Annual Fee Rate]]/4</f>
        <v>4.6741287878787879E-3</v>
      </c>
      <c r="AR203" s="154">
        <f>-Kickback*VaBenefits[[#This Row],[Assumed Contract Value ]]*QWaff</f>
        <v>0</v>
      </c>
      <c r="AS203" s="154">
        <f ca="1">(VaBenefits[[#This Row],[Total Fee]]+VaBenefits[[#This Row],[Kickback Fee]])*VaBenefits[[#This Row],[Joint Mortality tPxy for the partial year]]*VaBenefits[[#This Row],[timeFromValuation]]</f>
        <v>0</v>
      </c>
      <c r="BC203" s="23">
        <f t="shared" si="28"/>
        <v>97.5</v>
      </c>
      <c r="BD203" s="24">
        <v>0</v>
      </c>
      <c r="BE203" s="24">
        <v>0</v>
      </c>
      <c r="BF203" s="22">
        <v>0</v>
      </c>
      <c r="BG203" s="16">
        <v>0</v>
      </c>
      <c r="BH203" s="14">
        <v>299982</v>
      </c>
      <c r="BI203" s="15">
        <v>0</v>
      </c>
      <c r="BJ203" s="15">
        <v>0</v>
      </c>
      <c r="BK203" s="14">
        <v>0</v>
      </c>
      <c r="BL203" s="17">
        <v>11999</v>
      </c>
    </row>
    <row r="204" spans="1:64" ht="15" thickBot="1" x14ac:dyDescent="0.35">
      <c r="A204" s="32">
        <f t="shared" si="26"/>
        <v>196</v>
      </c>
      <c r="B204" s="29">
        <f t="shared" si="27"/>
        <v>49</v>
      </c>
      <c r="C204" s="29" t="b">
        <f>AND(VaBenefits[[#This Row],[timeFromValuation]]&gt;=ACT,VaBenefits[[#This Row],[Assumed Contract Value ]]&gt;0)</f>
        <v>0</v>
      </c>
      <c r="D204" s="20">
        <v>0</v>
      </c>
      <c r="E204" s="20">
        <v>0</v>
      </c>
      <c r="F204" s="20">
        <v>0</v>
      </c>
      <c r="G204" s="20" t="e">
        <f ca="1">IF(OR(RIGHT(B204,2)="25",RIGHT(B204,2)="75"),OFFSET(VaBenefits[[#This Row],[Assumed Contract Value ]],-1,0),VLOOKUP(VaBenefits[[#This Row],[timeFromValuation]],$BC$8:$BL$30,4,FALSE))+VaBenefits[[#This Row],[Total Fee]]</f>
        <v>#N/A</v>
      </c>
      <c r="H204" s="95">
        <f>ROUND($H$8+VaBenefits[[#This Row],[timeFromValuation]],0)</f>
        <v>104</v>
      </c>
      <c r="I204" s="20">
        <f>ROUND($I$8+VaBenefits[[#This Row],[timeFromValuation]],0)</f>
        <v>114</v>
      </c>
      <c r="J204" s="27" t="b">
        <f>VaBenefits[[#This Row],[Withdrawal Taken  ]]&gt;0</f>
        <v>0</v>
      </c>
      <c r="K204" s="41">
        <f>IF(AND(NOT(VaBenefits[[#This Row],[Is Activation]]),VaBenefits[[#This Row],[Assumed Contract Value ]]&gt;0),VaBenefits[[#This Row],[Withdrawal Taken  ]]/VaBenefits[[#This Row],[Assumed Contract Value ]],0)</f>
        <v>0</v>
      </c>
      <c r="L20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04" s="27" t="b">
        <f ca="1">AND(VaBenefits[[#This Row],[Is Activation]],SUMIFS($E$8:$E204,$C$8:$C204,TRUE)&gt;0)</f>
        <v>0</v>
      </c>
      <c r="N20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04" s="32" t="b">
        <f>IF(VaBenefits[[#This Row],[timeFromValuation]]=0,0, MOD(VaBenefits[[#This Row],[timeFromValuation]],1)=0)</f>
        <v>1</v>
      </c>
      <c r="P204" s="7">
        <f>IF(VaBenefits[[#This Row],[Is Anniversary?]]=TRUE,VaBenefits[[#This Row],[Assumed Contract Value ]],0)</f>
        <v>0</v>
      </c>
      <c r="Q20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04" s="7" t="b">
        <f>VaBenefits[[#This Row],[Assumed Contract Value ]]&lt;0.1</f>
        <v>1</v>
      </c>
      <c r="S20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04" s="7">
        <f ca="1">IF(AND(VaBenefits[[#This Row],[Is Activation]]=FALSE,VaBenefits[[#This Row],[Is Anniversary?]]=TRUE),OFFSET( VaBenefits[[#This Row],[Income Credit Base]],-1,0)*ICP,0)</f>
        <v>0</v>
      </c>
      <c r="U204" s="5">
        <f>IF(VaBenefits[[#This Row],[Assumed Contract Value ]]&gt;0,VaBenefits[[#This Row],[Income Base]]*MAWA,0)</f>
        <v>0</v>
      </c>
      <c r="V204" s="94">
        <v>14</v>
      </c>
      <c r="W204" s="92">
        <f>1/(1+InterestRate)^VaBenefits[[#This Row],[timeFromValuation]]</f>
        <v>9.1563913320999626E-2</v>
      </c>
      <c r="X204" s="93">
        <f>VaBenefits[[#This Row],[timeFromValuation]]</f>
        <v>49</v>
      </c>
      <c r="Y204" s="91">
        <f>IF(($H$8+VaBenefits[[#This Row],[timeFromValuation]])&lt;=120,VLOOKUP(H204,Table2[],Qx!L$6,FALSE),0)</f>
        <v>0.68240900000000004</v>
      </c>
      <c r="Z204" s="91">
        <f>IF(($I$8+VaBenefits[[#This Row],[timeFromValuation]])&lt;=120,VLOOKUP(I204,Table2[],Qx!M$6,FALSE),0)</f>
        <v>0.6</v>
      </c>
      <c r="AA204" s="91">
        <v>0</v>
      </c>
      <c r="AB204" s="91">
        <v>0</v>
      </c>
      <c r="AC204" s="91">
        <v>0</v>
      </c>
      <c r="AD204" s="91">
        <v>0</v>
      </c>
      <c r="AE204" s="99">
        <f>PV(1.03,20,-VaBenefits[[#This Row],[Protected Income Payment]])</f>
        <v>13.592223385388778</v>
      </c>
      <c r="AF204" s="126">
        <f>IF((AND(VaBenefits[[#This Row],[Is Anniversary?]],VaBenefits[[#This Row],[Assumed Contract Value ]]&lt;75000)),-50,0)</f>
        <v>-50</v>
      </c>
      <c r="AG204" s="147">
        <f>VaBenefits[[#This Row],[Assumed Contract Value ]]*-1.15%/4</f>
        <v>0</v>
      </c>
      <c r="AH204" s="142">
        <f ca="1">OFFSET(VaBenefits[[#This Row],[Assumed Contract Value ]],-1,0)*-VaBenefits[[#This Row],[Quarterly Fee Rate]]</f>
        <v>0</v>
      </c>
      <c r="AI204" s="7">
        <f ca="1">VaBenefits[[#This Row],[Maintenace Fee]]+VaBenefits[[#This Row],[Separate Account Charge]]+VaBenefits[[#This Row],[Rider Fee]]</f>
        <v>-50</v>
      </c>
      <c r="AJ204" s="142">
        <v>204.42</v>
      </c>
      <c r="AK204" s="142">
        <v>1</v>
      </c>
      <c r="AL204" s="91">
        <f>Initial_Annual_Fee_Rate+(0.05%*(VaBenefits[[#This Row],[Vix^2]]/33-10))</f>
        <v>1.0597272727272728E-2</v>
      </c>
      <c r="AM204" s="146">
        <f ca="1">IF(VaBenefits[[#This Row],[Annual Fee Rate]]=0.0125,0,OFFSET(VaBenefits[[#This Row],[Annual Fee Rate]],-1,0)-VaBenefits[[#This Row],[Annual Fee Rate]])</f>
        <v>5.5992424242424232E-3</v>
      </c>
      <c r="AN204" s="7">
        <f>VaBenefits[[#This Row],[Annual Fee Rate]]-VaBenefits[[#This Row],[Calculated Formula]]</f>
        <v>2.5000000000000005E-3</v>
      </c>
      <c r="AO204" s="91">
        <f t="shared" si="25"/>
        <v>2.5000000000000001E-3</v>
      </c>
      <c r="AP204" s="145">
        <f>IF((VaBenefits[[#This Row],[Calculated Formula]]&lt;0.025),VaBenefits[[#This Row],[Calculated Formula]]+VaBenefits[[#This Row],[Penality]],0.025)</f>
        <v>1.3097272727272728E-2</v>
      </c>
      <c r="AQ204" s="145">
        <f>VaBenefits[[#This Row],[Annual Fee Rate]]/4</f>
        <v>3.2743181818181821E-3</v>
      </c>
      <c r="AR204" s="154">
        <f>-Kickback*VaBenefits[[#This Row],[Assumed Contract Value ]]*QWaff</f>
        <v>0</v>
      </c>
      <c r="AS204" s="154">
        <f ca="1">(VaBenefits[[#This Row],[Total Fee]]+VaBenefits[[#This Row],[Kickback Fee]])*VaBenefits[[#This Row],[Joint Mortality tPxy for the partial year]]*VaBenefits[[#This Row],[timeFromValuation]]</f>
        <v>0</v>
      </c>
      <c r="BC204" s="23">
        <f t="shared" si="28"/>
        <v>98</v>
      </c>
      <c r="BD204" s="24">
        <v>0</v>
      </c>
      <c r="BE204" s="24">
        <v>0</v>
      </c>
      <c r="BF204" s="22">
        <v>0</v>
      </c>
      <c r="BG204" s="16">
        <v>0</v>
      </c>
      <c r="BH204" s="14">
        <v>299982</v>
      </c>
      <c r="BI204" s="15">
        <v>0</v>
      </c>
      <c r="BJ204" s="15">
        <v>0</v>
      </c>
      <c r="BK204" s="14">
        <v>0</v>
      </c>
      <c r="BL204" s="17">
        <v>11999</v>
      </c>
    </row>
    <row r="205" spans="1:64" ht="15" thickBot="1" x14ac:dyDescent="0.35">
      <c r="A205" s="32">
        <f t="shared" si="26"/>
        <v>197</v>
      </c>
      <c r="B205" s="29">
        <f t="shared" si="27"/>
        <v>49.25</v>
      </c>
      <c r="C205" s="29" t="b">
        <f>AND(VaBenefits[[#This Row],[timeFromValuation]]&gt;=ACT,VaBenefits[[#This Row],[Assumed Contract Value ]]&gt;0)</f>
        <v>0</v>
      </c>
      <c r="D205" s="20">
        <v>0</v>
      </c>
      <c r="E205" s="20">
        <v>0</v>
      </c>
      <c r="F205" s="20">
        <v>0</v>
      </c>
      <c r="G205" s="20">
        <f ca="1">IF(OR(RIGHT(B205,2)="25",RIGHT(B205,2)="75"),OFFSET(VaBenefits[[#This Row],[Assumed Contract Value ]],-1,0),VLOOKUP(VaBenefits[[#This Row],[timeFromValuation]],$BC$8:$BL$30,4,FALSE))+VaBenefits[[#This Row],[Total Fee]]</f>
        <v>0</v>
      </c>
      <c r="H205" s="95">
        <f>ROUND($H$8+VaBenefits[[#This Row],[timeFromValuation]],0)</f>
        <v>104</v>
      </c>
      <c r="I205" s="20">
        <f>ROUND($I$8+VaBenefits[[#This Row],[timeFromValuation]],0)</f>
        <v>114</v>
      </c>
      <c r="J205" s="27" t="b">
        <f>VaBenefits[[#This Row],[Withdrawal Taken  ]]&gt;0</f>
        <v>0</v>
      </c>
      <c r="K205" s="41">
        <f>IF(AND(NOT(VaBenefits[[#This Row],[Is Activation]]),VaBenefits[[#This Row],[Assumed Contract Value ]]&gt;0),VaBenefits[[#This Row],[Withdrawal Taken  ]]/VaBenefits[[#This Row],[Assumed Contract Value ]],0)</f>
        <v>0</v>
      </c>
      <c r="L20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05" s="27" t="b">
        <f ca="1">AND(VaBenefits[[#This Row],[Is Activation]],SUMIFS($E$8:$E205,$C$8:$C205,TRUE)&gt;0)</f>
        <v>0</v>
      </c>
      <c r="N20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05" s="32" t="b">
        <f>IF(VaBenefits[[#This Row],[timeFromValuation]]=0,0, MOD(VaBenefits[[#This Row],[timeFromValuation]],1)=0)</f>
        <v>0</v>
      </c>
      <c r="P205" s="7">
        <f>IF(VaBenefits[[#This Row],[Is Anniversary?]]=TRUE,VaBenefits[[#This Row],[Assumed Contract Value ]],0)</f>
        <v>0</v>
      </c>
      <c r="Q20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05" s="7" t="b">
        <f>VaBenefits[[#This Row],[Assumed Contract Value ]]&lt;0.1</f>
        <v>1</v>
      </c>
      <c r="S20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05" s="7">
        <f ca="1">IF(AND(VaBenefits[[#This Row],[Is Activation]]=FALSE,VaBenefits[[#This Row],[Is Anniversary?]]=TRUE),OFFSET( VaBenefits[[#This Row],[Income Credit Base]],-1,0)*ICP,0)</f>
        <v>0</v>
      </c>
      <c r="U205" s="5">
        <f>IF(VaBenefits[[#This Row],[Assumed Contract Value ]]&gt;0,VaBenefits[[#This Row],[Income Base]]*MAWA,0)</f>
        <v>0</v>
      </c>
      <c r="V205" s="94">
        <v>15</v>
      </c>
      <c r="W205" s="92">
        <f>1/(1+InterestRate)^VaBenefits[[#This Row],[timeFromValuation]]</f>
        <v>9.0453842560094574E-2</v>
      </c>
      <c r="X205" s="93">
        <f>VaBenefits[[#This Row],[timeFromValuation]]</f>
        <v>49.25</v>
      </c>
      <c r="Y205" s="91">
        <f>IF(($H$8+VaBenefits[[#This Row],[timeFromValuation]])&lt;=120,VLOOKUP(H205,Table2[],Qx!L$6,FALSE),0)</f>
        <v>0.68240900000000004</v>
      </c>
      <c r="Z205" s="91">
        <f>IF(($I$8+VaBenefits[[#This Row],[timeFromValuation]])&lt;=120,VLOOKUP(I205,Table2[],Qx!M$6,FALSE),0)</f>
        <v>0.6</v>
      </c>
      <c r="AA205" s="91">
        <v>0</v>
      </c>
      <c r="AB205" s="91">
        <v>0</v>
      </c>
      <c r="AC205" s="91">
        <v>0</v>
      </c>
      <c r="AD205" s="91">
        <v>0</v>
      </c>
      <c r="AE205" s="99">
        <f>PV(1.03,20,-VaBenefits[[#This Row],[Protected Income Payment]])</f>
        <v>14.563096484345117</v>
      </c>
      <c r="AF205" s="126">
        <f>IF((AND(VaBenefits[[#This Row],[Is Anniversary?]],VaBenefits[[#This Row],[Assumed Contract Value ]]&lt;75000)),-50,0)</f>
        <v>0</v>
      </c>
      <c r="AG205" s="147">
        <f>VaBenefits[[#This Row],[Assumed Contract Value ]]*-1.15%/4</f>
        <v>0</v>
      </c>
      <c r="AH205" s="142">
        <f ca="1">OFFSET(VaBenefits[[#This Row],[Assumed Contract Value ]],-1,0)*-VaBenefits[[#This Row],[Quarterly Fee Rate]]</f>
        <v>0</v>
      </c>
      <c r="AI205" s="7">
        <f ca="1">VaBenefits[[#This Row],[Maintenace Fee]]+VaBenefits[[#This Row],[Separate Account Charge]]+VaBenefits[[#This Row],[Rider Fee]]</f>
        <v>0</v>
      </c>
      <c r="AJ205" s="142">
        <v>351.93</v>
      </c>
      <c r="AK205" s="142">
        <v>1</v>
      </c>
      <c r="AL205" s="91">
        <f>Initial_Annual_Fee_Rate+(0.05%*(VaBenefits[[#This Row],[Vix^2]]/33-10))</f>
        <v>1.2832272727272727E-2</v>
      </c>
      <c r="AM205" s="146">
        <f ca="1">IF(VaBenefits[[#This Row],[Annual Fee Rate]]=0.0125,0,OFFSET(VaBenefits[[#This Row],[Annual Fee Rate]],-1,0)-VaBenefits[[#This Row],[Annual Fee Rate]])</f>
        <v>-2.2349999999999991E-3</v>
      </c>
      <c r="AN205" s="7">
        <f>VaBenefits[[#This Row],[Annual Fee Rate]]-VaBenefits[[#This Row],[Calculated Formula]]</f>
        <v>2.5000000000000005E-3</v>
      </c>
      <c r="AO205" s="91">
        <f t="shared" si="25"/>
        <v>2.5000000000000001E-3</v>
      </c>
      <c r="AP205" s="145">
        <f>IF((VaBenefits[[#This Row],[Calculated Formula]]&lt;0.025),VaBenefits[[#This Row],[Calculated Formula]]+VaBenefits[[#This Row],[Penality]],0.025)</f>
        <v>1.5332272727272727E-2</v>
      </c>
      <c r="AQ205" s="145">
        <f>VaBenefits[[#This Row],[Annual Fee Rate]]/4</f>
        <v>3.8330681818181818E-3</v>
      </c>
      <c r="AR205" s="154">
        <f>-Kickback*VaBenefits[[#This Row],[Assumed Contract Value ]]*QWaff</f>
        <v>0</v>
      </c>
      <c r="AS205" s="154">
        <f ca="1">(VaBenefits[[#This Row],[Total Fee]]+VaBenefits[[#This Row],[Kickback Fee]])*VaBenefits[[#This Row],[Joint Mortality tPxy for the partial year]]*VaBenefits[[#This Row],[timeFromValuation]]</f>
        <v>0</v>
      </c>
      <c r="BC205" s="23">
        <f t="shared" si="28"/>
        <v>98.5</v>
      </c>
      <c r="BD205" s="24">
        <v>0</v>
      </c>
      <c r="BE205" s="24">
        <v>0</v>
      </c>
      <c r="BF205" s="22">
        <v>0</v>
      </c>
      <c r="BG205" s="16">
        <v>0</v>
      </c>
      <c r="BH205" s="14">
        <v>299982</v>
      </c>
      <c r="BI205" s="15">
        <v>0</v>
      </c>
      <c r="BJ205" s="15">
        <v>0</v>
      </c>
      <c r="BK205" s="14">
        <v>0</v>
      </c>
      <c r="BL205" s="17">
        <v>11999</v>
      </c>
    </row>
    <row r="206" spans="1:64" ht="15" thickBot="1" x14ac:dyDescent="0.35">
      <c r="A206" s="32">
        <f t="shared" si="26"/>
        <v>198</v>
      </c>
      <c r="B206" s="29">
        <f t="shared" si="27"/>
        <v>49.5</v>
      </c>
      <c r="C206" s="29" t="b">
        <f>AND(VaBenefits[[#This Row],[timeFromValuation]]&gt;=ACT,VaBenefits[[#This Row],[Assumed Contract Value ]]&gt;0)</f>
        <v>0</v>
      </c>
      <c r="D206" s="20">
        <v>0</v>
      </c>
      <c r="E206" s="20">
        <v>0</v>
      </c>
      <c r="F206" s="20">
        <v>0</v>
      </c>
      <c r="G206" s="20" t="e">
        <f ca="1">IF(OR(RIGHT(B206,2)="25",RIGHT(B206,2)="75"),OFFSET(VaBenefits[[#This Row],[Assumed Contract Value ]],-1,0),VLOOKUP(VaBenefits[[#This Row],[timeFromValuation]],$BC$8:$BL$30,4,FALSE))+VaBenefits[[#This Row],[Total Fee]]</f>
        <v>#N/A</v>
      </c>
      <c r="H206" s="95">
        <f>ROUND($H$8+VaBenefits[[#This Row],[timeFromValuation]],0)</f>
        <v>105</v>
      </c>
      <c r="I206" s="20">
        <f>ROUND($I$8+VaBenefits[[#This Row],[timeFromValuation]],0)</f>
        <v>115</v>
      </c>
      <c r="J206" s="27" t="b">
        <f>VaBenefits[[#This Row],[Withdrawal Taken  ]]&gt;0</f>
        <v>0</v>
      </c>
      <c r="K206" s="41">
        <f>IF(AND(NOT(VaBenefits[[#This Row],[Is Activation]]),VaBenefits[[#This Row],[Assumed Contract Value ]]&gt;0),VaBenefits[[#This Row],[Withdrawal Taken  ]]/VaBenefits[[#This Row],[Assumed Contract Value ]],0)</f>
        <v>0</v>
      </c>
      <c r="L20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06" s="27" t="b">
        <f ca="1">AND(VaBenefits[[#This Row],[Is Activation]],SUMIFS($E$8:$E206,$C$8:$C206,TRUE)&gt;0)</f>
        <v>0</v>
      </c>
      <c r="N20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06" s="32" t="b">
        <f>IF(VaBenefits[[#This Row],[timeFromValuation]]=0,0, MOD(VaBenefits[[#This Row],[timeFromValuation]],1)=0)</f>
        <v>0</v>
      </c>
      <c r="P206" s="7">
        <f>IF(VaBenefits[[#This Row],[Is Anniversary?]]=TRUE,VaBenefits[[#This Row],[Assumed Contract Value ]],0)</f>
        <v>0</v>
      </c>
      <c r="Q20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06" s="7" t="b">
        <f>VaBenefits[[#This Row],[Assumed Contract Value ]]&lt;0.1</f>
        <v>1</v>
      </c>
      <c r="S20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06" s="7">
        <f ca="1">IF(AND(VaBenefits[[#This Row],[Is Activation]]=FALSE,VaBenefits[[#This Row],[Is Anniversary?]]=TRUE),OFFSET( VaBenefits[[#This Row],[Income Credit Base]],-1,0)*ICP,0)</f>
        <v>0</v>
      </c>
      <c r="U206" s="5">
        <f>IF(VaBenefits[[#This Row],[Assumed Contract Value ]]&gt;0,VaBenefits[[#This Row],[Income Base]]*MAWA,0)</f>
        <v>0</v>
      </c>
      <c r="V206" s="94">
        <v>16</v>
      </c>
      <c r="W206" s="92">
        <f>1/(1+InterestRate)^VaBenefits[[#This Row],[timeFromValuation]]</f>
        <v>8.9357229689416548E-2</v>
      </c>
      <c r="X206" s="93">
        <f>VaBenefits[[#This Row],[timeFromValuation]]</f>
        <v>49.5</v>
      </c>
      <c r="Y206" s="91">
        <f>IF(($H$8+VaBenefits[[#This Row],[timeFromValuation]])&lt;=120,VLOOKUP(H206,Table2[],Qx!L$6,FALSE),0)</f>
        <v>0.65963799999999995</v>
      </c>
      <c r="Z206" s="91">
        <f>IF(($I$8+VaBenefits[[#This Row],[timeFromValuation]])&lt;=120,VLOOKUP(I206,Table2[],Qx!M$6,FALSE),0)</f>
        <v>0.6</v>
      </c>
      <c r="AA206" s="91">
        <v>0</v>
      </c>
      <c r="AB206" s="91">
        <v>0</v>
      </c>
      <c r="AC206" s="91">
        <v>0</v>
      </c>
      <c r="AD206" s="91">
        <v>0</v>
      </c>
      <c r="AE206" s="99">
        <f>PV(1.03,20,-VaBenefits[[#This Row],[Protected Income Payment]])</f>
        <v>15.533969583301459</v>
      </c>
      <c r="AF206" s="126">
        <f>IF((AND(VaBenefits[[#This Row],[Is Anniversary?]],VaBenefits[[#This Row],[Assumed Contract Value ]]&lt;75000)),-50,0)</f>
        <v>0</v>
      </c>
      <c r="AG206" s="147">
        <f>VaBenefits[[#This Row],[Assumed Contract Value ]]*-1.15%/4</f>
        <v>0</v>
      </c>
      <c r="AH206" s="142">
        <f ca="1">OFFSET(VaBenefits[[#This Row],[Assumed Contract Value ]],-1,0)*-VaBenefits[[#This Row],[Quarterly Fee Rate]]</f>
        <v>0</v>
      </c>
      <c r="AI206" s="7">
        <f ca="1">VaBenefits[[#This Row],[Maintenace Fee]]+VaBenefits[[#This Row],[Separate Account Charge]]+VaBenefits[[#This Row],[Rider Fee]]</f>
        <v>0</v>
      </c>
      <c r="AJ206" s="142">
        <v>307.02999999999997</v>
      </c>
      <c r="AK206" s="142">
        <v>1</v>
      </c>
      <c r="AL206" s="91">
        <f>Initial_Annual_Fee_Rate+(0.05%*(VaBenefits[[#This Row],[Vix^2]]/33-10))</f>
        <v>1.2151969696969698E-2</v>
      </c>
      <c r="AM206" s="146">
        <f ca="1">IF(VaBenefits[[#This Row],[Annual Fee Rate]]=0.0125,0,OFFSET(VaBenefits[[#This Row],[Annual Fee Rate]],-1,0)-VaBenefits[[#This Row],[Annual Fee Rate]])</f>
        <v>6.8030303030302934E-4</v>
      </c>
      <c r="AN206" s="7">
        <f>VaBenefits[[#This Row],[Annual Fee Rate]]-VaBenefits[[#This Row],[Calculated Formula]]</f>
        <v>2.5000000000000005E-3</v>
      </c>
      <c r="AO206" s="91">
        <f t="shared" si="25"/>
        <v>2.5000000000000001E-3</v>
      </c>
      <c r="AP206" s="145">
        <f>IF((VaBenefits[[#This Row],[Calculated Formula]]&lt;0.025),VaBenefits[[#This Row],[Calculated Formula]]+VaBenefits[[#This Row],[Penality]],0.025)</f>
        <v>1.4651969696969698E-2</v>
      </c>
      <c r="AQ206" s="145">
        <f>VaBenefits[[#This Row],[Annual Fee Rate]]/4</f>
        <v>3.6629924242424245E-3</v>
      </c>
      <c r="AR206" s="154">
        <f>-Kickback*VaBenefits[[#This Row],[Assumed Contract Value ]]*QWaff</f>
        <v>0</v>
      </c>
      <c r="AS206" s="154">
        <f ca="1">(VaBenefits[[#This Row],[Total Fee]]+VaBenefits[[#This Row],[Kickback Fee]])*VaBenefits[[#This Row],[Joint Mortality tPxy for the partial year]]*VaBenefits[[#This Row],[timeFromValuation]]</f>
        <v>0</v>
      </c>
      <c r="BC206" s="23">
        <f t="shared" si="28"/>
        <v>99</v>
      </c>
      <c r="BD206" s="24">
        <v>0</v>
      </c>
      <c r="BE206" s="24">
        <v>0</v>
      </c>
      <c r="BF206" s="22">
        <v>0</v>
      </c>
      <c r="BG206" s="16">
        <v>0</v>
      </c>
      <c r="BH206" s="14">
        <v>299982</v>
      </c>
      <c r="BI206" s="15">
        <v>0</v>
      </c>
      <c r="BJ206" s="15">
        <v>0</v>
      </c>
      <c r="BK206" s="14">
        <v>0</v>
      </c>
      <c r="BL206" s="17">
        <v>11999</v>
      </c>
    </row>
    <row r="207" spans="1:64" ht="15" thickBot="1" x14ac:dyDescent="0.35">
      <c r="A207" s="32">
        <f t="shared" si="26"/>
        <v>199</v>
      </c>
      <c r="B207" s="29">
        <f t="shared" si="27"/>
        <v>49.75</v>
      </c>
      <c r="C207" s="29" t="b">
        <f>AND(VaBenefits[[#This Row],[timeFromValuation]]&gt;=ACT,VaBenefits[[#This Row],[Assumed Contract Value ]]&gt;0)</f>
        <v>0</v>
      </c>
      <c r="D207" s="20">
        <v>0</v>
      </c>
      <c r="E207" s="20">
        <v>0</v>
      </c>
      <c r="F207" s="20">
        <v>0</v>
      </c>
      <c r="G207" s="20">
        <f ca="1">IF(OR(RIGHT(B207,2)="25",RIGHT(B207,2)="75"),OFFSET(VaBenefits[[#This Row],[Assumed Contract Value ]],-1,0),VLOOKUP(VaBenefits[[#This Row],[timeFromValuation]],$BC$8:$BL$30,4,FALSE))+VaBenefits[[#This Row],[Total Fee]]</f>
        <v>0</v>
      </c>
      <c r="H207" s="95">
        <f>ROUND($H$8+VaBenefits[[#This Row],[timeFromValuation]],0)</f>
        <v>105</v>
      </c>
      <c r="I207" s="20">
        <f>ROUND($I$8+VaBenefits[[#This Row],[timeFromValuation]],0)</f>
        <v>115</v>
      </c>
      <c r="J207" s="27" t="b">
        <f>VaBenefits[[#This Row],[Withdrawal Taken  ]]&gt;0</f>
        <v>0</v>
      </c>
      <c r="K207" s="41">
        <f>IF(AND(NOT(VaBenefits[[#This Row],[Is Activation]]),VaBenefits[[#This Row],[Assumed Contract Value ]]&gt;0),VaBenefits[[#This Row],[Withdrawal Taken  ]]/VaBenefits[[#This Row],[Assumed Contract Value ]],0)</f>
        <v>0</v>
      </c>
      <c r="L20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07" s="27" t="b">
        <f ca="1">AND(VaBenefits[[#This Row],[Is Activation]],SUMIFS($E$8:$E207,$C$8:$C207,TRUE)&gt;0)</f>
        <v>0</v>
      </c>
      <c r="N20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07" s="32" t="b">
        <f>IF(VaBenefits[[#This Row],[timeFromValuation]]=0,0, MOD(VaBenefits[[#This Row],[timeFromValuation]],1)=0)</f>
        <v>0</v>
      </c>
      <c r="P207" s="7">
        <f>IF(VaBenefits[[#This Row],[Is Anniversary?]]=TRUE,VaBenefits[[#This Row],[Assumed Contract Value ]],0)</f>
        <v>0</v>
      </c>
      <c r="Q20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07" s="7" t="b">
        <f>VaBenefits[[#This Row],[Assumed Contract Value ]]&lt;0.1</f>
        <v>1</v>
      </c>
      <c r="S20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07" s="7">
        <f ca="1">IF(AND(VaBenefits[[#This Row],[Is Activation]]=FALSE,VaBenefits[[#This Row],[Is Anniversary?]]=TRUE),OFFSET( VaBenefits[[#This Row],[Income Credit Base]],-1,0)*ICP,0)</f>
        <v>0</v>
      </c>
      <c r="U207" s="5">
        <f>IF(VaBenefits[[#This Row],[Assumed Contract Value ]]&gt;0,VaBenefits[[#This Row],[Income Base]]*MAWA,0)</f>
        <v>0</v>
      </c>
      <c r="V207" s="94">
        <v>17</v>
      </c>
      <c r="W207" s="92">
        <f>1/(1+InterestRate)^VaBenefits[[#This Row],[timeFromValuation]]</f>
        <v>8.8273911552871426E-2</v>
      </c>
      <c r="X207" s="93">
        <f>VaBenefits[[#This Row],[timeFromValuation]]</f>
        <v>49.75</v>
      </c>
      <c r="Y207" s="91">
        <f>IF(($H$8+VaBenefits[[#This Row],[timeFromValuation]])&lt;=120,VLOOKUP(H207,Table2[],Qx!L$6,FALSE),0)</f>
        <v>0.65963799999999995</v>
      </c>
      <c r="Z207" s="91">
        <f>IF(($I$8+VaBenefits[[#This Row],[timeFromValuation]])&lt;=120,VLOOKUP(I207,Table2[],Qx!M$6,FALSE),0)</f>
        <v>0.6</v>
      </c>
      <c r="AA207" s="91">
        <v>0</v>
      </c>
      <c r="AB207" s="91">
        <v>0</v>
      </c>
      <c r="AC207" s="91">
        <v>0</v>
      </c>
      <c r="AD207" s="91">
        <v>0</v>
      </c>
      <c r="AE207" s="99">
        <f>PV(1.03,20,-VaBenefits[[#This Row],[Protected Income Payment]])</f>
        <v>16.504842682257802</v>
      </c>
      <c r="AF207" s="126">
        <f>IF((AND(VaBenefits[[#This Row],[Is Anniversary?]],VaBenefits[[#This Row],[Assumed Contract Value ]]&lt;75000)),-50,0)</f>
        <v>0</v>
      </c>
      <c r="AG207" s="147">
        <f>VaBenefits[[#This Row],[Assumed Contract Value ]]*-1.15%/4</f>
        <v>0</v>
      </c>
      <c r="AH207" s="142">
        <f ca="1">OFFSET(VaBenefits[[#This Row],[Assumed Contract Value ]],-1,0)*-VaBenefits[[#This Row],[Quarterly Fee Rate]]</f>
        <v>0</v>
      </c>
      <c r="AI207" s="7">
        <f ca="1">VaBenefits[[#This Row],[Maintenace Fee]]+VaBenefits[[#This Row],[Separate Account Charge]]+VaBenefits[[#This Row],[Rider Fee]]</f>
        <v>0</v>
      </c>
      <c r="AJ207" s="142">
        <v>602.29999999999995</v>
      </c>
      <c r="AK207" s="142">
        <v>1</v>
      </c>
      <c r="AL207" s="91">
        <f>Initial_Annual_Fee_Rate+(0.05%*(VaBenefits[[#This Row],[Vix^2]]/33-10))</f>
        <v>1.6625757575757575E-2</v>
      </c>
      <c r="AM207" s="146">
        <f ca="1">IF(VaBenefits[[#This Row],[Annual Fee Rate]]=0.0125,0,OFFSET(VaBenefits[[#This Row],[Annual Fee Rate]],-1,0)-VaBenefits[[#This Row],[Annual Fee Rate]])</f>
        <v>-4.4737878787878757E-3</v>
      </c>
      <c r="AN207" s="7">
        <f>VaBenefits[[#This Row],[Annual Fee Rate]]-VaBenefits[[#This Row],[Calculated Formula]]</f>
        <v>2.4999999999999988E-3</v>
      </c>
      <c r="AO207" s="91">
        <f t="shared" si="25"/>
        <v>2.5000000000000001E-3</v>
      </c>
      <c r="AP207" s="145">
        <f>IF((VaBenefits[[#This Row],[Calculated Formula]]&lt;0.025),VaBenefits[[#This Row],[Calculated Formula]]+VaBenefits[[#This Row],[Penality]],0.025)</f>
        <v>1.9125757575757574E-2</v>
      </c>
      <c r="AQ207" s="145">
        <f>VaBenefits[[#This Row],[Annual Fee Rate]]/4</f>
        <v>4.7814393939393934E-3</v>
      </c>
      <c r="AR207" s="154">
        <f>-Kickback*VaBenefits[[#This Row],[Assumed Contract Value ]]*QWaff</f>
        <v>0</v>
      </c>
      <c r="AS207" s="154">
        <f ca="1">(VaBenefits[[#This Row],[Total Fee]]+VaBenefits[[#This Row],[Kickback Fee]])*VaBenefits[[#This Row],[Joint Mortality tPxy for the partial year]]*VaBenefits[[#This Row],[timeFromValuation]]</f>
        <v>0</v>
      </c>
      <c r="BC207" s="23">
        <f t="shared" si="28"/>
        <v>99.5</v>
      </c>
      <c r="BD207" s="24">
        <v>0</v>
      </c>
      <c r="BE207" s="24">
        <v>0</v>
      </c>
      <c r="BF207" s="22">
        <v>0</v>
      </c>
      <c r="BG207" s="16">
        <v>0</v>
      </c>
      <c r="BH207" s="14">
        <v>299982</v>
      </c>
      <c r="BI207" s="15">
        <v>0</v>
      </c>
      <c r="BJ207" s="15">
        <v>0</v>
      </c>
      <c r="BK207" s="14">
        <v>0</v>
      </c>
      <c r="BL207" s="17">
        <v>11999</v>
      </c>
    </row>
    <row r="208" spans="1:64" ht="15" thickBot="1" x14ac:dyDescent="0.35">
      <c r="A208" s="32">
        <f t="shared" si="26"/>
        <v>200</v>
      </c>
      <c r="B208" s="29">
        <f t="shared" si="27"/>
        <v>50</v>
      </c>
      <c r="C208" s="29" t="b">
        <f>AND(VaBenefits[[#This Row],[timeFromValuation]]&gt;=ACT,VaBenefits[[#This Row],[Assumed Contract Value ]]&gt;0)</f>
        <v>0</v>
      </c>
      <c r="D208" s="20">
        <v>0</v>
      </c>
      <c r="E208" s="20">
        <v>0</v>
      </c>
      <c r="F208" s="20">
        <v>0</v>
      </c>
      <c r="G208" s="20" t="e">
        <f ca="1">IF(OR(RIGHT(B208,2)="25",RIGHT(B208,2)="75"),OFFSET(VaBenefits[[#This Row],[Assumed Contract Value ]],-1,0),VLOOKUP(VaBenefits[[#This Row],[timeFromValuation]],$BC$8:$BL$30,4,FALSE))+VaBenefits[[#This Row],[Total Fee]]</f>
        <v>#N/A</v>
      </c>
      <c r="H208" s="95">
        <f>ROUND($H$8+VaBenefits[[#This Row],[timeFromValuation]],0)</f>
        <v>105</v>
      </c>
      <c r="I208" s="20">
        <f>ROUND($I$8+VaBenefits[[#This Row],[timeFromValuation]],0)</f>
        <v>115</v>
      </c>
      <c r="J208" s="27" t="b">
        <f>VaBenefits[[#This Row],[Withdrawal Taken  ]]&gt;0</f>
        <v>0</v>
      </c>
      <c r="K208" s="41">
        <f>IF(AND(NOT(VaBenefits[[#This Row],[Is Activation]]),VaBenefits[[#This Row],[Assumed Contract Value ]]&gt;0),VaBenefits[[#This Row],[Withdrawal Taken  ]]/VaBenefits[[#This Row],[Assumed Contract Value ]],0)</f>
        <v>0</v>
      </c>
      <c r="L20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08" s="27" t="b">
        <f ca="1">AND(VaBenefits[[#This Row],[Is Activation]],SUMIFS($E$8:$E208,$C$8:$C208,TRUE)&gt;0)</f>
        <v>0</v>
      </c>
      <c r="N20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08" s="32" t="b">
        <f>IF(VaBenefits[[#This Row],[timeFromValuation]]=0,0, MOD(VaBenefits[[#This Row],[timeFromValuation]],1)=0)</f>
        <v>1</v>
      </c>
      <c r="P208" s="7">
        <f>IF(VaBenefits[[#This Row],[Is Anniversary?]]=TRUE,VaBenefits[[#This Row],[Assumed Contract Value ]],0)</f>
        <v>0</v>
      </c>
      <c r="Q20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08" s="7" t="b">
        <f>VaBenefits[[#This Row],[Assumed Contract Value ]]&lt;0.1</f>
        <v>1</v>
      </c>
      <c r="S20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08" s="7">
        <f ca="1">IF(AND(VaBenefits[[#This Row],[Is Activation]]=FALSE,VaBenefits[[#This Row],[Is Anniversary?]]=TRUE),OFFSET( VaBenefits[[#This Row],[Income Credit Base]],-1,0)*ICP,0)</f>
        <v>0</v>
      </c>
      <c r="U208" s="5">
        <f>IF(VaBenefits[[#This Row],[Assumed Contract Value ]]&gt;0,VaBenefits[[#This Row],[Income Base]]*MAWA,0)</f>
        <v>0</v>
      </c>
      <c r="V208" s="94">
        <v>18</v>
      </c>
      <c r="W208" s="92">
        <f>1/(1+InterestRate)^VaBenefits[[#This Row],[timeFromValuation]]</f>
        <v>8.7203726972380588E-2</v>
      </c>
      <c r="X208" s="93">
        <f>VaBenefits[[#This Row],[timeFromValuation]]</f>
        <v>50</v>
      </c>
      <c r="Y208" s="91">
        <f>IF(($H$8+VaBenefits[[#This Row],[timeFromValuation]])&lt;=120,VLOOKUP(H208,Table2[],Qx!L$6,FALSE),0)</f>
        <v>0.65963799999999995</v>
      </c>
      <c r="Z208" s="91">
        <f>IF(($I$8+VaBenefits[[#This Row],[timeFromValuation]])&lt;=120,VLOOKUP(I208,Table2[],Qx!M$6,FALSE),0)</f>
        <v>0.6</v>
      </c>
      <c r="AA208" s="91">
        <v>0</v>
      </c>
      <c r="AB208" s="91">
        <v>0</v>
      </c>
      <c r="AC208" s="91">
        <v>0</v>
      </c>
      <c r="AD208" s="91">
        <v>0</v>
      </c>
      <c r="AE208" s="99">
        <f>PV(1.03,20,-VaBenefits[[#This Row],[Protected Income Payment]])</f>
        <v>17.475715781214141</v>
      </c>
      <c r="AF208" s="126">
        <f>IF((AND(VaBenefits[[#This Row],[Is Anniversary?]],VaBenefits[[#This Row],[Assumed Contract Value ]]&lt;75000)),-50,0)</f>
        <v>-50</v>
      </c>
      <c r="AG208" s="147">
        <f>VaBenefits[[#This Row],[Assumed Contract Value ]]*-1.15%/4</f>
        <v>0</v>
      </c>
      <c r="AH208" s="142">
        <f ca="1">OFFSET(VaBenefits[[#This Row],[Assumed Contract Value ]],-1,0)*-VaBenefits[[#This Row],[Quarterly Fee Rate]]</f>
        <v>0</v>
      </c>
      <c r="AI208" s="7">
        <f ca="1">VaBenefits[[#This Row],[Maintenace Fee]]+VaBenefits[[#This Row],[Separate Account Charge]]+VaBenefits[[#This Row],[Rider Fee]]</f>
        <v>-50</v>
      </c>
      <c r="AJ208" s="142">
        <v>698.25</v>
      </c>
      <c r="AK208" s="142">
        <v>1</v>
      </c>
      <c r="AL208" s="91">
        <f>Initial_Annual_Fee_Rate+(0.05%*(VaBenefits[[#This Row],[Vix^2]]/33-10))</f>
        <v>1.8079545454545456E-2</v>
      </c>
      <c r="AM208" s="146">
        <f ca="1">IF(VaBenefits[[#This Row],[Annual Fee Rate]]=0.0125,0,OFFSET(VaBenefits[[#This Row],[Annual Fee Rate]],-1,0)-VaBenefits[[#This Row],[Annual Fee Rate]])</f>
        <v>-1.4537878787878808E-3</v>
      </c>
      <c r="AN208" s="7">
        <f>VaBenefits[[#This Row],[Annual Fee Rate]]-VaBenefits[[#This Row],[Calculated Formula]]</f>
        <v>2.4999999999999988E-3</v>
      </c>
      <c r="AO208" s="91">
        <f t="shared" si="25"/>
        <v>2.5000000000000001E-3</v>
      </c>
      <c r="AP208" s="145">
        <f>IF((VaBenefits[[#This Row],[Calculated Formula]]&lt;0.025),VaBenefits[[#This Row],[Calculated Formula]]+VaBenefits[[#This Row],[Penality]],0.025)</f>
        <v>2.0579545454545455E-2</v>
      </c>
      <c r="AQ208" s="145">
        <f>VaBenefits[[#This Row],[Annual Fee Rate]]/4</f>
        <v>5.1448863636363636E-3</v>
      </c>
      <c r="AR208" s="154">
        <f>-Kickback*VaBenefits[[#This Row],[Assumed Contract Value ]]*QWaff</f>
        <v>0</v>
      </c>
      <c r="AS208" s="154">
        <f ca="1">(VaBenefits[[#This Row],[Total Fee]]+VaBenefits[[#This Row],[Kickback Fee]])*VaBenefits[[#This Row],[Joint Mortality tPxy for the partial year]]*VaBenefits[[#This Row],[timeFromValuation]]</f>
        <v>0</v>
      </c>
      <c r="BC208" s="23">
        <f t="shared" si="28"/>
        <v>100</v>
      </c>
      <c r="BD208" s="24">
        <v>0</v>
      </c>
      <c r="BE208" s="24">
        <v>0</v>
      </c>
      <c r="BF208" s="22">
        <v>0</v>
      </c>
      <c r="BG208" s="16">
        <v>0</v>
      </c>
      <c r="BH208" s="14">
        <v>299982</v>
      </c>
      <c r="BI208" s="15">
        <v>0</v>
      </c>
      <c r="BJ208" s="15">
        <v>0</v>
      </c>
      <c r="BK208" s="14">
        <v>0</v>
      </c>
      <c r="BL208" s="17">
        <v>11999</v>
      </c>
    </row>
    <row r="209" spans="1:64" ht="15" thickBot="1" x14ac:dyDescent="0.35">
      <c r="A209" s="32">
        <f t="shared" si="26"/>
        <v>201</v>
      </c>
      <c r="B209" s="29">
        <f t="shared" si="27"/>
        <v>50.25</v>
      </c>
      <c r="C209" s="29" t="b">
        <f>AND(VaBenefits[[#This Row],[timeFromValuation]]&gt;=ACT,VaBenefits[[#This Row],[Assumed Contract Value ]]&gt;0)</f>
        <v>0</v>
      </c>
      <c r="D209" s="20">
        <v>0</v>
      </c>
      <c r="E209" s="20">
        <v>0</v>
      </c>
      <c r="F209" s="20">
        <v>0</v>
      </c>
      <c r="G209" s="20">
        <f ca="1">IF(OR(RIGHT(B209,2)="25",RIGHT(B209,2)="75"),OFFSET(VaBenefits[[#This Row],[Assumed Contract Value ]],-1,0),VLOOKUP(VaBenefits[[#This Row],[timeFromValuation]],$BC$8:$BL$30,4,FALSE))+VaBenefits[[#This Row],[Total Fee]]</f>
        <v>0</v>
      </c>
      <c r="H209" s="95">
        <f>ROUND($H$8+VaBenefits[[#This Row],[timeFromValuation]],0)</f>
        <v>105</v>
      </c>
      <c r="I209" s="20">
        <f>ROUND($I$8+VaBenefits[[#This Row],[timeFromValuation]],0)</f>
        <v>115</v>
      </c>
      <c r="J209" s="27" t="b">
        <f>VaBenefits[[#This Row],[Withdrawal Taken  ]]&gt;0</f>
        <v>0</v>
      </c>
      <c r="K209" s="41">
        <f>IF(AND(NOT(VaBenefits[[#This Row],[Is Activation]]),VaBenefits[[#This Row],[Assumed Contract Value ]]&gt;0),VaBenefits[[#This Row],[Withdrawal Taken  ]]/VaBenefits[[#This Row],[Assumed Contract Value ]],0)</f>
        <v>0</v>
      </c>
      <c r="L20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09" s="27" t="b">
        <f ca="1">AND(VaBenefits[[#This Row],[Is Activation]],SUMIFS($E$8:$E209,$C$8:$C209,TRUE)&gt;0)</f>
        <v>0</v>
      </c>
      <c r="N20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09" s="32" t="b">
        <f>IF(VaBenefits[[#This Row],[timeFromValuation]]=0,0, MOD(VaBenefits[[#This Row],[timeFromValuation]],1)=0)</f>
        <v>0</v>
      </c>
      <c r="P209" s="7">
        <f>IF(VaBenefits[[#This Row],[Is Anniversary?]]=TRUE,VaBenefits[[#This Row],[Assumed Contract Value ]],0)</f>
        <v>0</v>
      </c>
      <c r="Q20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09" s="7" t="b">
        <f>VaBenefits[[#This Row],[Assumed Contract Value ]]&lt;0.1</f>
        <v>1</v>
      </c>
      <c r="S20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09" s="7">
        <f ca="1">IF(AND(VaBenefits[[#This Row],[Is Activation]]=FALSE,VaBenefits[[#This Row],[Is Anniversary?]]=TRUE),OFFSET( VaBenefits[[#This Row],[Income Credit Base]],-1,0)*ICP,0)</f>
        <v>0</v>
      </c>
      <c r="U209" s="5">
        <f>IF(VaBenefits[[#This Row],[Assumed Contract Value ]]&gt;0,VaBenefits[[#This Row],[Income Base]]*MAWA,0)</f>
        <v>0</v>
      </c>
      <c r="V209" s="94">
        <v>19</v>
      </c>
      <c r="W209" s="92">
        <f>1/(1+InterestRate)^VaBenefits[[#This Row],[timeFromValuation]]</f>
        <v>8.6146516723899627E-2</v>
      </c>
      <c r="X209" s="93">
        <f>VaBenefits[[#This Row],[timeFromValuation]]</f>
        <v>50.25</v>
      </c>
      <c r="Y209" s="91">
        <f>IF(($H$8+VaBenefits[[#This Row],[timeFromValuation]])&lt;=120,VLOOKUP(H209,Table2[],Qx!L$6,FALSE),0)</f>
        <v>0.65963799999999995</v>
      </c>
      <c r="Z209" s="91">
        <f>IF(($I$8+VaBenefits[[#This Row],[timeFromValuation]])&lt;=120,VLOOKUP(I209,Table2[],Qx!M$6,FALSE),0)</f>
        <v>0.6</v>
      </c>
      <c r="AA209" s="91">
        <v>0</v>
      </c>
      <c r="AB209" s="91">
        <v>0</v>
      </c>
      <c r="AC209" s="91">
        <v>0</v>
      </c>
      <c r="AD209" s="91">
        <v>0</v>
      </c>
      <c r="AE209" s="99">
        <f>PV(1.03,20,-VaBenefits[[#This Row],[Protected Income Payment]])</f>
        <v>18.446588880170484</v>
      </c>
      <c r="AF209" s="126">
        <f>IF((AND(VaBenefits[[#This Row],[Is Anniversary?]],VaBenefits[[#This Row],[Assumed Contract Value ]]&lt;75000)),-50,0)</f>
        <v>0</v>
      </c>
      <c r="AG209" s="147">
        <f>VaBenefits[[#This Row],[Assumed Contract Value ]]*-1.15%/4</f>
        <v>0</v>
      </c>
      <c r="AH209" s="142">
        <f ca="1">OFFSET(VaBenefits[[#This Row],[Assumed Contract Value ]],-1,0)*-VaBenefits[[#This Row],[Quarterly Fee Rate]]</f>
        <v>0</v>
      </c>
      <c r="AI209" s="7">
        <f ca="1">VaBenefits[[#This Row],[Maintenace Fee]]+VaBenefits[[#This Row],[Separate Account Charge]]+VaBenefits[[#This Row],[Rider Fee]]</f>
        <v>0</v>
      </c>
      <c r="AJ209" s="142">
        <v>323.74</v>
      </c>
      <c r="AK209" s="142">
        <v>1</v>
      </c>
      <c r="AL209" s="91">
        <f>Initial_Annual_Fee_Rate+(0.05%*(VaBenefits[[#This Row],[Vix^2]]/33-10))</f>
        <v>1.2405151515151517E-2</v>
      </c>
      <c r="AM209" s="146">
        <f ca="1">IF(VaBenefits[[#This Row],[Annual Fee Rate]]=0.0125,0,OFFSET(VaBenefits[[#This Row],[Annual Fee Rate]],-1,0)-VaBenefits[[#This Row],[Annual Fee Rate]])</f>
        <v>5.6743939393939374E-3</v>
      </c>
      <c r="AN209" s="7">
        <f>VaBenefits[[#This Row],[Annual Fee Rate]]-VaBenefits[[#This Row],[Calculated Formula]]</f>
        <v>2.5000000000000005E-3</v>
      </c>
      <c r="AO209" s="91">
        <f t="shared" si="25"/>
        <v>2.5000000000000001E-3</v>
      </c>
      <c r="AP209" s="145">
        <f>IF((VaBenefits[[#This Row],[Calculated Formula]]&lt;0.025),VaBenefits[[#This Row],[Calculated Formula]]+VaBenefits[[#This Row],[Penality]],0.025)</f>
        <v>1.4905151515151517E-2</v>
      </c>
      <c r="AQ209" s="145">
        <f>VaBenefits[[#This Row],[Annual Fee Rate]]/4</f>
        <v>3.7262878787878793E-3</v>
      </c>
      <c r="AR209" s="154">
        <f>-Kickback*VaBenefits[[#This Row],[Assumed Contract Value ]]*QWaff</f>
        <v>0</v>
      </c>
      <c r="AS209" s="154">
        <f ca="1">(VaBenefits[[#This Row],[Total Fee]]+VaBenefits[[#This Row],[Kickback Fee]])*VaBenefits[[#This Row],[Joint Mortality tPxy for the partial year]]*VaBenefits[[#This Row],[timeFromValuation]]</f>
        <v>0</v>
      </c>
      <c r="BC209" s="23">
        <f t="shared" si="28"/>
        <v>100.5</v>
      </c>
      <c r="BD209" s="24">
        <v>0</v>
      </c>
      <c r="BE209" s="24">
        <v>0</v>
      </c>
      <c r="BF209" s="22">
        <v>0</v>
      </c>
      <c r="BG209" s="16">
        <v>0</v>
      </c>
      <c r="BH209" s="14">
        <v>299982</v>
      </c>
      <c r="BI209" s="15">
        <v>0</v>
      </c>
      <c r="BJ209" s="15">
        <v>0</v>
      </c>
      <c r="BK209" s="14">
        <v>0</v>
      </c>
      <c r="BL209" s="17">
        <v>11999</v>
      </c>
    </row>
    <row r="210" spans="1:64" ht="15" thickBot="1" x14ac:dyDescent="0.35">
      <c r="A210" s="32">
        <f t="shared" si="26"/>
        <v>202</v>
      </c>
      <c r="B210" s="29">
        <f t="shared" si="27"/>
        <v>50.5</v>
      </c>
      <c r="C210" s="29" t="b">
        <f>AND(VaBenefits[[#This Row],[timeFromValuation]]&gt;=ACT,VaBenefits[[#This Row],[Assumed Contract Value ]]&gt;0)</f>
        <v>0</v>
      </c>
      <c r="D210" s="20">
        <v>0</v>
      </c>
      <c r="E210" s="20">
        <v>0</v>
      </c>
      <c r="F210" s="20">
        <v>0</v>
      </c>
      <c r="G210" s="20" t="e">
        <f ca="1">IF(OR(RIGHT(B210,2)="25",RIGHT(B210,2)="75"),OFFSET(VaBenefits[[#This Row],[Assumed Contract Value ]],-1,0),VLOOKUP(VaBenefits[[#This Row],[timeFromValuation]],$BC$8:$BL$30,4,FALSE))+VaBenefits[[#This Row],[Total Fee]]</f>
        <v>#N/A</v>
      </c>
      <c r="H210" s="95">
        <f>ROUND($H$8+VaBenefits[[#This Row],[timeFromValuation]],0)</f>
        <v>106</v>
      </c>
      <c r="I210" s="20">
        <f>ROUND($I$8+VaBenefits[[#This Row],[timeFromValuation]],0)</f>
        <v>116</v>
      </c>
      <c r="J210" s="27" t="b">
        <f>VaBenefits[[#This Row],[Withdrawal Taken  ]]&gt;0</f>
        <v>0</v>
      </c>
      <c r="K210" s="41">
        <f>IF(AND(NOT(VaBenefits[[#This Row],[Is Activation]]),VaBenefits[[#This Row],[Assumed Contract Value ]]&gt;0),VaBenefits[[#This Row],[Withdrawal Taken  ]]/VaBenefits[[#This Row],[Assumed Contract Value ]],0)</f>
        <v>0</v>
      </c>
      <c r="L21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10" s="27" t="b">
        <f ca="1">AND(VaBenefits[[#This Row],[Is Activation]],SUMIFS($E$8:$E210,$C$8:$C210,TRUE)&gt;0)</f>
        <v>0</v>
      </c>
      <c r="N21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10" s="32" t="b">
        <f>IF(VaBenefits[[#This Row],[timeFromValuation]]=0,0, MOD(VaBenefits[[#This Row],[timeFromValuation]],1)=0)</f>
        <v>0</v>
      </c>
      <c r="P210" s="7">
        <f>IF(VaBenefits[[#This Row],[Is Anniversary?]]=TRUE,VaBenefits[[#This Row],[Assumed Contract Value ]],0)</f>
        <v>0</v>
      </c>
      <c r="Q21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10" s="7" t="b">
        <f>VaBenefits[[#This Row],[Assumed Contract Value ]]&lt;0.1</f>
        <v>1</v>
      </c>
      <c r="S21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10" s="7">
        <f ca="1">IF(AND(VaBenefits[[#This Row],[Is Activation]]=FALSE,VaBenefits[[#This Row],[Is Anniversary?]]=TRUE),OFFSET( VaBenefits[[#This Row],[Income Credit Base]],-1,0)*ICP,0)</f>
        <v>0</v>
      </c>
      <c r="U210" s="5">
        <f>IF(VaBenefits[[#This Row],[Assumed Contract Value ]]&gt;0,VaBenefits[[#This Row],[Income Base]]*MAWA,0)</f>
        <v>0</v>
      </c>
      <c r="V210" s="94">
        <v>20</v>
      </c>
      <c r="W210" s="92">
        <f>1/(1+InterestRate)^VaBenefits[[#This Row],[timeFromValuation]]</f>
        <v>8.5102123513730074E-2</v>
      </c>
      <c r="X210" s="93">
        <f>VaBenefits[[#This Row],[timeFromValuation]]</f>
        <v>50.5</v>
      </c>
      <c r="Y210" s="91">
        <f>IF(($H$8+VaBenefits[[#This Row],[timeFromValuation]])&lt;=120,VLOOKUP(H210,Table2[],Qx!L$6,FALSE),0)</f>
        <v>0.637629</v>
      </c>
      <c r="Z210" s="91">
        <f>IF(($I$8+VaBenefits[[#This Row],[timeFromValuation]])&lt;=120,VLOOKUP(I210,Table2[],Qx!M$6,FALSE),0)</f>
        <v>0.6</v>
      </c>
      <c r="AA210" s="91">
        <v>0</v>
      </c>
      <c r="AB210" s="91">
        <v>0</v>
      </c>
      <c r="AC210" s="91">
        <v>0</v>
      </c>
      <c r="AD210" s="91">
        <v>0</v>
      </c>
      <c r="AE210" s="99">
        <f>PV(1.03,20,-VaBenefits[[#This Row],[Protected Income Payment]])</f>
        <v>19.417461979126823</v>
      </c>
      <c r="AF210" s="126">
        <f>IF((AND(VaBenefits[[#This Row],[Is Anniversary?]],VaBenefits[[#This Row],[Assumed Contract Value ]]&lt;75000)),-50,0)</f>
        <v>0</v>
      </c>
      <c r="AG210" s="147">
        <f>VaBenefits[[#This Row],[Assumed Contract Value ]]*-1.15%/4</f>
        <v>0</v>
      </c>
      <c r="AH210" s="142">
        <f ca="1">OFFSET(VaBenefits[[#This Row],[Assumed Contract Value ]],-1,0)*-VaBenefits[[#This Row],[Quarterly Fee Rate]]</f>
        <v>0</v>
      </c>
      <c r="AI210" s="7">
        <f ca="1">VaBenefits[[#This Row],[Maintenace Fee]]+VaBenefits[[#This Row],[Separate Account Charge]]+VaBenefits[[#This Row],[Rider Fee]]</f>
        <v>0</v>
      </c>
      <c r="AJ210" s="142">
        <v>525.72</v>
      </c>
      <c r="AK210" s="142">
        <v>1</v>
      </c>
      <c r="AL210" s="91">
        <f>Initial_Annual_Fee_Rate+(0.05%*(VaBenefits[[#This Row],[Vix^2]]/33-10))</f>
        <v>1.5465454545454546E-2</v>
      </c>
      <c r="AM210" s="146">
        <f ca="1">IF(VaBenefits[[#This Row],[Annual Fee Rate]]=0.0125,0,OFFSET(VaBenefits[[#This Row],[Annual Fee Rate]],-1,0)-VaBenefits[[#This Row],[Annual Fee Rate]])</f>
        <v>-3.0603030303030278E-3</v>
      </c>
      <c r="AN210" s="7">
        <f>VaBenefits[[#This Row],[Annual Fee Rate]]-VaBenefits[[#This Row],[Calculated Formula]]</f>
        <v>2.4999999999999988E-3</v>
      </c>
      <c r="AO210" s="91">
        <f t="shared" si="25"/>
        <v>2.5000000000000001E-3</v>
      </c>
      <c r="AP210" s="145">
        <f>IF((VaBenefits[[#This Row],[Calculated Formula]]&lt;0.025),VaBenefits[[#This Row],[Calculated Formula]]+VaBenefits[[#This Row],[Penality]],0.025)</f>
        <v>1.7965454545454545E-2</v>
      </c>
      <c r="AQ210" s="145">
        <f>VaBenefits[[#This Row],[Annual Fee Rate]]/4</f>
        <v>4.4913636363636362E-3</v>
      </c>
      <c r="AR210" s="154">
        <f>-Kickback*VaBenefits[[#This Row],[Assumed Contract Value ]]*QWaff</f>
        <v>0</v>
      </c>
      <c r="AS210" s="154">
        <f ca="1">(VaBenefits[[#This Row],[Total Fee]]+VaBenefits[[#This Row],[Kickback Fee]])*VaBenefits[[#This Row],[Joint Mortality tPxy for the partial year]]*VaBenefits[[#This Row],[timeFromValuation]]</f>
        <v>0</v>
      </c>
      <c r="BC210" s="23">
        <f t="shared" si="28"/>
        <v>101</v>
      </c>
      <c r="BD210" s="24">
        <v>0</v>
      </c>
      <c r="BE210" s="24">
        <v>0</v>
      </c>
      <c r="BF210" s="22">
        <v>0</v>
      </c>
      <c r="BG210" s="16">
        <v>0</v>
      </c>
      <c r="BH210" s="14">
        <v>299982</v>
      </c>
      <c r="BI210" s="15">
        <v>0</v>
      </c>
      <c r="BJ210" s="15">
        <v>0</v>
      </c>
      <c r="BK210" s="14">
        <v>0</v>
      </c>
      <c r="BL210" s="17">
        <v>11999</v>
      </c>
    </row>
    <row r="211" spans="1:64" ht="15" thickBot="1" x14ac:dyDescent="0.35">
      <c r="A211" s="32">
        <f t="shared" si="26"/>
        <v>203</v>
      </c>
      <c r="B211" s="29">
        <f t="shared" si="27"/>
        <v>50.75</v>
      </c>
      <c r="C211" s="29" t="b">
        <f>AND(VaBenefits[[#This Row],[timeFromValuation]]&gt;=ACT,VaBenefits[[#This Row],[Assumed Contract Value ]]&gt;0)</f>
        <v>0</v>
      </c>
      <c r="D211" s="20">
        <v>0</v>
      </c>
      <c r="E211" s="20">
        <v>0</v>
      </c>
      <c r="F211" s="20">
        <v>0</v>
      </c>
      <c r="G211" s="20">
        <f ca="1">IF(OR(RIGHT(B211,2)="25",RIGHT(B211,2)="75"),OFFSET(VaBenefits[[#This Row],[Assumed Contract Value ]],-1,0),VLOOKUP(VaBenefits[[#This Row],[timeFromValuation]],$BC$8:$BL$30,4,FALSE))+VaBenefits[[#This Row],[Total Fee]]</f>
        <v>0</v>
      </c>
      <c r="H211" s="95">
        <f>ROUND($H$8+VaBenefits[[#This Row],[timeFromValuation]],0)</f>
        <v>106</v>
      </c>
      <c r="I211" s="20">
        <f>ROUND($I$8+VaBenefits[[#This Row],[timeFromValuation]],0)</f>
        <v>116</v>
      </c>
      <c r="J211" s="27" t="b">
        <f>VaBenefits[[#This Row],[Withdrawal Taken  ]]&gt;0</f>
        <v>0</v>
      </c>
      <c r="K211" s="41">
        <f>IF(AND(NOT(VaBenefits[[#This Row],[Is Activation]]),VaBenefits[[#This Row],[Assumed Contract Value ]]&gt;0),VaBenefits[[#This Row],[Withdrawal Taken  ]]/VaBenefits[[#This Row],[Assumed Contract Value ]],0)</f>
        <v>0</v>
      </c>
      <c r="L21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11" s="27" t="b">
        <f ca="1">AND(VaBenefits[[#This Row],[Is Activation]],SUMIFS($E$8:$E211,$C$8:$C211,TRUE)&gt;0)</f>
        <v>0</v>
      </c>
      <c r="N21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11" s="32" t="b">
        <f>IF(VaBenefits[[#This Row],[timeFromValuation]]=0,0, MOD(VaBenefits[[#This Row],[timeFromValuation]],1)=0)</f>
        <v>0</v>
      </c>
      <c r="P211" s="7">
        <f>IF(VaBenefits[[#This Row],[Is Anniversary?]]=TRUE,VaBenefits[[#This Row],[Assumed Contract Value ]],0)</f>
        <v>0</v>
      </c>
      <c r="Q21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11" s="7" t="b">
        <f>VaBenefits[[#This Row],[Assumed Contract Value ]]&lt;0.1</f>
        <v>1</v>
      </c>
      <c r="S21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11" s="7">
        <f ca="1">IF(AND(VaBenefits[[#This Row],[Is Activation]]=FALSE,VaBenefits[[#This Row],[Is Anniversary?]]=TRUE),OFFSET( VaBenefits[[#This Row],[Income Credit Base]],-1,0)*ICP,0)</f>
        <v>0</v>
      </c>
      <c r="U211" s="5">
        <f>IF(VaBenefits[[#This Row],[Assumed Contract Value ]]&gt;0,VaBenefits[[#This Row],[Income Base]]*MAWA,0)</f>
        <v>0</v>
      </c>
      <c r="V211" s="94">
        <v>21</v>
      </c>
      <c r="W211" s="92">
        <f>1/(1+InterestRate)^VaBenefits[[#This Row],[timeFromValuation]]</f>
        <v>8.4070391955115661E-2</v>
      </c>
      <c r="X211" s="93">
        <f>VaBenefits[[#This Row],[timeFromValuation]]</f>
        <v>50.75</v>
      </c>
      <c r="Y211" s="91">
        <f>IF(($H$8+VaBenefits[[#This Row],[timeFromValuation]])&lt;=120,VLOOKUP(H211,Table2[],Qx!L$6,FALSE),0)</f>
        <v>0.637629</v>
      </c>
      <c r="Z211" s="91">
        <f>IF(($I$8+VaBenefits[[#This Row],[timeFromValuation]])&lt;=120,VLOOKUP(I211,Table2[],Qx!M$6,FALSE),0)</f>
        <v>0.6</v>
      </c>
      <c r="AA211" s="91">
        <v>0</v>
      </c>
      <c r="AB211" s="91">
        <v>0</v>
      </c>
      <c r="AC211" s="91">
        <v>0</v>
      </c>
      <c r="AD211" s="91">
        <v>0</v>
      </c>
      <c r="AE211" s="99">
        <f>PV(1.03,20,-VaBenefits[[#This Row],[Protected Income Payment]])</f>
        <v>20.388335078083163</v>
      </c>
      <c r="AF211" s="126">
        <f>IF((AND(VaBenefits[[#This Row],[Is Anniversary?]],VaBenefits[[#This Row],[Assumed Contract Value ]]&lt;75000)),-50,0)</f>
        <v>0</v>
      </c>
      <c r="AG211" s="147">
        <f>VaBenefits[[#This Row],[Assumed Contract Value ]]*-1.15%/4</f>
        <v>0</v>
      </c>
      <c r="AH211" s="142">
        <f ca="1">OFFSET(VaBenefits[[#This Row],[Assumed Contract Value ]],-1,0)*-VaBenefits[[#This Row],[Quarterly Fee Rate]]</f>
        <v>0</v>
      </c>
      <c r="AI211" s="7">
        <f ca="1">VaBenefits[[#This Row],[Maintenace Fee]]+VaBenefits[[#This Row],[Separate Account Charge]]+VaBenefits[[#This Row],[Rider Fee]]</f>
        <v>0</v>
      </c>
      <c r="AJ211" s="142">
        <v>765.45</v>
      </c>
      <c r="AK211" s="142">
        <v>1</v>
      </c>
      <c r="AL211" s="91">
        <f>Initial_Annual_Fee_Rate+(0.05%*(VaBenefits[[#This Row],[Vix^2]]/33-10))</f>
        <v>1.9097727272727273E-2</v>
      </c>
      <c r="AM211" s="146">
        <f ca="1">IF(VaBenefits[[#This Row],[Annual Fee Rate]]=0.0125,0,OFFSET(VaBenefits[[#This Row],[Annual Fee Rate]],-1,0)-VaBenefits[[#This Row],[Annual Fee Rate]])</f>
        <v>-3.632272727272727E-3</v>
      </c>
      <c r="AN211" s="7">
        <f>VaBenefits[[#This Row],[Annual Fee Rate]]-VaBenefits[[#This Row],[Calculated Formula]]</f>
        <v>2.4999999999999988E-3</v>
      </c>
      <c r="AO211" s="91">
        <f t="shared" si="25"/>
        <v>2.5000000000000001E-3</v>
      </c>
      <c r="AP211" s="145">
        <f>IF((VaBenefits[[#This Row],[Calculated Formula]]&lt;0.025),VaBenefits[[#This Row],[Calculated Formula]]+VaBenefits[[#This Row],[Penality]],0.025)</f>
        <v>2.1597727272727272E-2</v>
      </c>
      <c r="AQ211" s="145">
        <f>VaBenefits[[#This Row],[Annual Fee Rate]]/4</f>
        <v>5.399431818181818E-3</v>
      </c>
      <c r="AR211" s="154">
        <f>-Kickback*VaBenefits[[#This Row],[Assumed Contract Value ]]*QWaff</f>
        <v>0</v>
      </c>
      <c r="AS211" s="154">
        <f ca="1">(VaBenefits[[#This Row],[Total Fee]]+VaBenefits[[#This Row],[Kickback Fee]])*VaBenefits[[#This Row],[Joint Mortality tPxy for the partial year]]*VaBenefits[[#This Row],[timeFromValuation]]</f>
        <v>0</v>
      </c>
      <c r="BC211" s="23">
        <f t="shared" si="28"/>
        <v>101.5</v>
      </c>
      <c r="BD211" s="24">
        <v>0</v>
      </c>
      <c r="BE211" s="24">
        <v>0</v>
      </c>
      <c r="BF211" s="22">
        <v>0</v>
      </c>
      <c r="BG211" s="16">
        <v>0</v>
      </c>
      <c r="BH211" s="14">
        <v>299982</v>
      </c>
      <c r="BI211" s="15">
        <v>0</v>
      </c>
      <c r="BJ211" s="15">
        <v>0</v>
      </c>
      <c r="BK211" s="14">
        <v>0</v>
      </c>
      <c r="BL211" s="17">
        <v>11999</v>
      </c>
    </row>
    <row r="212" spans="1:64" ht="15" thickBot="1" x14ac:dyDescent="0.35">
      <c r="A212" s="32">
        <f t="shared" si="26"/>
        <v>204</v>
      </c>
      <c r="B212" s="29">
        <f t="shared" si="27"/>
        <v>51</v>
      </c>
      <c r="C212" s="29" t="b">
        <f>AND(VaBenefits[[#This Row],[timeFromValuation]]&gt;=ACT,VaBenefits[[#This Row],[Assumed Contract Value ]]&gt;0)</f>
        <v>0</v>
      </c>
      <c r="D212" s="20">
        <v>0</v>
      </c>
      <c r="E212" s="20">
        <v>0</v>
      </c>
      <c r="F212" s="20">
        <v>0</v>
      </c>
      <c r="G212" s="20" t="e">
        <f ca="1">IF(OR(RIGHT(B212,2)="25",RIGHT(B212,2)="75"),OFFSET(VaBenefits[[#This Row],[Assumed Contract Value ]],-1,0),VLOOKUP(VaBenefits[[#This Row],[timeFromValuation]],$BC$8:$BL$30,4,FALSE))+VaBenefits[[#This Row],[Total Fee]]</f>
        <v>#N/A</v>
      </c>
      <c r="H212" s="95">
        <f>ROUND($H$8+VaBenefits[[#This Row],[timeFromValuation]],0)</f>
        <v>106</v>
      </c>
      <c r="I212" s="20">
        <f>ROUND($I$8+VaBenefits[[#This Row],[timeFromValuation]],0)</f>
        <v>116</v>
      </c>
      <c r="J212" s="27" t="b">
        <f>VaBenefits[[#This Row],[Withdrawal Taken  ]]&gt;0</f>
        <v>0</v>
      </c>
      <c r="K212" s="41">
        <f>IF(AND(NOT(VaBenefits[[#This Row],[Is Activation]]),VaBenefits[[#This Row],[Assumed Contract Value ]]&gt;0),VaBenefits[[#This Row],[Withdrawal Taken  ]]/VaBenefits[[#This Row],[Assumed Contract Value ]],0)</f>
        <v>0</v>
      </c>
      <c r="L21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12" s="27" t="b">
        <f ca="1">AND(VaBenefits[[#This Row],[Is Activation]],SUMIFS($E$8:$E212,$C$8:$C212,TRUE)&gt;0)</f>
        <v>0</v>
      </c>
      <c r="N21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12" s="32" t="b">
        <f>IF(VaBenefits[[#This Row],[timeFromValuation]]=0,0, MOD(VaBenefits[[#This Row],[timeFromValuation]],1)=0)</f>
        <v>1</v>
      </c>
      <c r="P212" s="7">
        <f>IF(VaBenefits[[#This Row],[Is Anniversary?]]=TRUE,VaBenefits[[#This Row],[Assumed Contract Value ]],0)</f>
        <v>0</v>
      </c>
      <c r="Q21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12" s="7" t="b">
        <f>VaBenefits[[#This Row],[Assumed Contract Value ]]&lt;0.1</f>
        <v>1</v>
      </c>
      <c r="S21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12" s="7">
        <f ca="1">IF(AND(VaBenefits[[#This Row],[Is Activation]]=FALSE,VaBenefits[[#This Row],[Is Anniversary?]]=TRUE),OFFSET( VaBenefits[[#This Row],[Income Credit Base]],-1,0)*ICP,0)</f>
        <v>0</v>
      </c>
      <c r="U212" s="5">
        <f>IF(VaBenefits[[#This Row],[Assumed Contract Value ]]&gt;0,VaBenefits[[#This Row],[Income Base]]*MAWA,0)</f>
        <v>0</v>
      </c>
      <c r="V212" s="94">
        <v>22</v>
      </c>
      <c r="W212" s="92">
        <f>1/(1+InterestRate)^VaBenefits[[#This Row],[timeFromValuation]]</f>
        <v>8.3051168545124371E-2</v>
      </c>
      <c r="X212" s="93">
        <f>VaBenefits[[#This Row],[timeFromValuation]]</f>
        <v>51</v>
      </c>
      <c r="Y212" s="91">
        <f>IF(($H$8+VaBenefits[[#This Row],[timeFromValuation]])&lt;=120,VLOOKUP(H212,Table2[],Qx!L$6,FALSE),0)</f>
        <v>0.637629</v>
      </c>
      <c r="Z212" s="91">
        <f>IF(($I$8+VaBenefits[[#This Row],[timeFromValuation]])&lt;=120,VLOOKUP(I212,Table2[],Qx!M$6,FALSE),0)</f>
        <v>0.6</v>
      </c>
      <c r="AA212" s="91">
        <v>0</v>
      </c>
      <c r="AB212" s="91">
        <v>0</v>
      </c>
      <c r="AC212" s="91">
        <v>0</v>
      </c>
      <c r="AD212" s="91">
        <v>0</v>
      </c>
      <c r="AE212" s="99">
        <f>PV(1.03,20,-VaBenefits[[#This Row],[Protected Income Payment]])</f>
        <v>21.359208177039505</v>
      </c>
      <c r="AF212" s="126">
        <f>IF((AND(VaBenefits[[#This Row],[Is Anniversary?]],VaBenefits[[#This Row],[Assumed Contract Value ]]&lt;75000)),-50,0)</f>
        <v>-50</v>
      </c>
      <c r="AG212" s="147">
        <f>VaBenefits[[#This Row],[Assumed Contract Value ]]*-1.15%/4</f>
        <v>0</v>
      </c>
      <c r="AH212" s="142">
        <f ca="1">OFFSET(VaBenefits[[#This Row],[Assumed Contract Value ]],-1,0)*-VaBenefits[[#This Row],[Quarterly Fee Rate]]</f>
        <v>0</v>
      </c>
      <c r="AI212" s="7">
        <f ca="1">VaBenefits[[#This Row],[Maintenace Fee]]+VaBenefits[[#This Row],[Separate Account Charge]]+VaBenefits[[#This Row],[Rider Fee]]</f>
        <v>-50</v>
      </c>
      <c r="AJ212" s="142">
        <v>957.12</v>
      </c>
      <c r="AK212" s="142">
        <v>2</v>
      </c>
      <c r="AL212" s="91">
        <f>Initial_Annual_Fee_Rate+(0.05%*(VaBenefits[[#This Row],[Vix^2]]/33-10))</f>
        <v>2.2001818181818185E-2</v>
      </c>
      <c r="AM212" s="146">
        <f ca="1">IF(VaBenefits[[#This Row],[Annual Fee Rate]]=0.0125,0,OFFSET(VaBenefits[[#This Row],[Annual Fee Rate]],-1,0)-VaBenefits[[#This Row],[Annual Fee Rate]])</f>
        <v>-2.9040909090909117E-3</v>
      </c>
      <c r="AN212" s="7">
        <f>VaBenefits[[#This Row],[Annual Fee Rate]]-VaBenefits[[#This Row],[Calculated Formula]]</f>
        <v>2.4999999999999988E-3</v>
      </c>
      <c r="AO212" s="91">
        <f t="shared" si="25"/>
        <v>2.5000000000000001E-3</v>
      </c>
      <c r="AP212" s="145">
        <f>IF((VaBenefits[[#This Row],[Calculated Formula]]&lt;0.025),VaBenefits[[#This Row],[Calculated Formula]]+VaBenefits[[#This Row],[Penality]],0.025)</f>
        <v>2.4501818181818184E-2</v>
      </c>
      <c r="AQ212" s="145">
        <f>VaBenefits[[#This Row],[Annual Fee Rate]]/4</f>
        <v>6.1254545454545459E-3</v>
      </c>
      <c r="AR212" s="154">
        <f>-Kickback*VaBenefits[[#This Row],[Assumed Contract Value ]]*QWaff</f>
        <v>0</v>
      </c>
      <c r="AS212" s="154">
        <f ca="1">(VaBenefits[[#This Row],[Total Fee]]+VaBenefits[[#This Row],[Kickback Fee]])*VaBenefits[[#This Row],[Joint Mortality tPxy for the partial year]]*VaBenefits[[#This Row],[timeFromValuation]]</f>
        <v>0</v>
      </c>
      <c r="BC212" s="23">
        <f t="shared" si="28"/>
        <v>102</v>
      </c>
      <c r="BD212" s="24">
        <v>0</v>
      </c>
      <c r="BE212" s="24">
        <v>0</v>
      </c>
      <c r="BF212" s="22">
        <v>0</v>
      </c>
      <c r="BG212" s="16">
        <v>0</v>
      </c>
      <c r="BH212" s="14">
        <v>299982</v>
      </c>
      <c r="BI212" s="15">
        <v>0</v>
      </c>
      <c r="BJ212" s="15">
        <v>0</v>
      </c>
      <c r="BK212" s="14">
        <v>0</v>
      </c>
      <c r="BL212" s="17">
        <v>11999</v>
      </c>
    </row>
    <row r="213" spans="1:64" ht="15" thickBot="1" x14ac:dyDescent="0.35">
      <c r="A213" s="32">
        <f t="shared" si="26"/>
        <v>205</v>
      </c>
      <c r="B213" s="29">
        <f t="shared" si="27"/>
        <v>51.25</v>
      </c>
      <c r="C213" s="29" t="b">
        <f>AND(VaBenefits[[#This Row],[timeFromValuation]]&gt;=ACT,VaBenefits[[#This Row],[Assumed Contract Value ]]&gt;0)</f>
        <v>0</v>
      </c>
      <c r="D213" s="20">
        <v>0</v>
      </c>
      <c r="E213" s="20">
        <v>0</v>
      </c>
      <c r="F213" s="20">
        <v>0</v>
      </c>
      <c r="G213" s="20">
        <f ca="1">IF(OR(RIGHT(B213,2)="25",RIGHT(B213,2)="75"),OFFSET(VaBenefits[[#This Row],[Assumed Contract Value ]],-1,0),VLOOKUP(VaBenefits[[#This Row],[timeFromValuation]],$BC$8:$BL$30,4,FALSE))+VaBenefits[[#This Row],[Total Fee]]</f>
        <v>0</v>
      </c>
      <c r="H213" s="95">
        <f>ROUND($H$8+VaBenefits[[#This Row],[timeFromValuation]],0)</f>
        <v>106</v>
      </c>
      <c r="I213" s="20">
        <f>ROUND($I$8+VaBenefits[[#This Row],[timeFromValuation]],0)</f>
        <v>116</v>
      </c>
      <c r="J213" s="27" t="b">
        <f>VaBenefits[[#This Row],[Withdrawal Taken  ]]&gt;0</f>
        <v>0</v>
      </c>
      <c r="K213" s="41">
        <f>IF(AND(NOT(VaBenefits[[#This Row],[Is Activation]]),VaBenefits[[#This Row],[Assumed Contract Value ]]&gt;0),VaBenefits[[#This Row],[Withdrawal Taken  ]]/VaBenefits[[#This Row],[Assumed Contract Value ]],0)</f>
        <v>0</v>
      </c>
      <c r="L21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13" s="27" t="b">
        <f ca="1">AND(VaBenefits[[#This Row],[Is Activation]],SUMIFS($E$8:$E213,$C$8:$C213,TRUE)&gt;0)</f>
        <v>0</v>
      </c>
      <c r="N21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13" s="32" t="b">
        <f>IF(VaBenefits[[#This Row],[timeFromValuation]]=0,0, MOD(VaBenefits[[#This Row],[timeFromValuation]],1)=0)</f>
        <v>0</v>
      </c>
      <c r="P213" s="7">
        <f>IF(VaBenefits[[#This Row],[Is Anniversary?]]=TRUE,VaBenefits[[#This Row],[Assumed Contract Value ]],0)</f>
        <v>0</v>
      </c>
      <c r="Q21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13" s="7" t="b">
        <f>VaBenefits[[#This Row],[Assumed Contract Value ]]&lt;0.1</f>
        <v>1</v>
      </c>
      <c r="S21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13" s="7">
        <f ca="1">IF(AND(VaBenefits[[#This Row],[Is Activation]]=FALSE,VaBenefits[[#This Row],[Is Anniversary?]]=TRUE),OFFSET( VaBenefits[[#This Row],[Income Credit Base]],-1,0)*ICP,0)</f>
        <v>0</v>
      </c>
      <c r="U213" s="5">
        <f>IF(VaBenefits[[#This Row],[Assumed Contract Value ]]&gt;0,VaBenefits[[#This Row],[Income Base]]*MAWA,0)</f>
        <v>0</v>
      </c>
      <c r="V213" s="94">
        <v>23</v>
      </c>
      <c r="W213" s="92">
        <f>1/(1+InterestRate)^VaBenefits[[#This Row],[timeFromValuation]]</f>
        <v>8.2044301641809161E-2</v>
      </c>
      <c r="X213" s="93">
        <f>VaBenefits[[#This Row],[timeFromValuation]]</f>
        <v>51.25</v>
      </c>
      <c r="Y213" s="91">
        <f>IF(($H$8+VaBenefits[[#This Row],[timeFromValuation]])&lt;=120,VLOOKUP(H213,Table2[],Qx!L$6,FALSE),0)</f>
        <v>0.637629</v>
      </c>
      <c r="Z213" s="91">
        <f>IF(($I$8+VaBenefits[[#This Row],[timeFromValuation]])&lt;=120,VLOOKUP(I213,Table2[],Qx!M$6,FALSE),0)</f>
        <v>0.6</v>
      </c>
      <c r="AA213" s="91">
        <v>0</v>
      </c>
      <c r="AB213" s="91">
        <v>0</v>
      </c>
      <c r="AC213" s="91">
        <v>0</v>
      </c>
      <c r="AD213" s="91">
        <v>0</v>
      </c>
      <c r="AE213" s="99">
        <f>PV(1.03,20,-VaBenefits[[#This Row],[Protected Income Payment]])</f>
        <v>22.330081275995848</v>
      </c>
      <c r="AF213" s="126">
        <f>IF((AND(VaBenefits[[#This Row],[Is Anniversary?]],VaBenefits[[#This Row],[Assumed Contract Value ]]&lt;75000)),-50,0)</f>
        <v>0</v>
      </c>
      <c r="AG213" s="147">
        <f>VaBenefits[[#This Row],[Assumed Contract Value ]]*-1.15%/4</f>
        <v>0</v>
      </c>
      <c r="AH213" s="142">
        <f ca="1">OFFSET(VaBenefits[[#This Row],[Assumed Contract Value ]],-1,0)*-VaBenefits[[#This Row],[Quarterly Fee Rate]]</f>
        <v>0</v>
      </c>
      <c r="AI213" s="7">
        <f ca="1">VaBenefits[[#This Row],[Maintenace Fee]]+VaBenefits[[#This Row],[Separate Account Charge]]+VaBenefits[[#This Row],[Rider Fee]]</f>
        <v>0</v>
      </c>
      <c r="AJ213" s="142">
        <v>1025.43</v>
      </c>
      <c r="AK213" s="142">
        <v>2</v>
      </c>
      <c r="AL213" s="91">
        <f>Initial_Annual_Fee_Rate+(0.05%*(VaBenefits[[#This Row],[Vix^2]]/33-10))</f>
        <v>2.3036818181818183E-2</v>
      </c>
      <c r="AM213" s="146">
        <f ca="1">IF(VaBenefits[[#This Row],[Annual Fee Rate]]=0.0125,0,OFFSET(VaBenefits[[#This Row],[Annual Fee Rate]],-1,0)-VaBenefits[[#This Row],[Annual Fee Rate]])</f>
        <v>-1.0349999999999977E-3</v>
      </c>
      <c r="AN213" s="7">
        <f>VaBenefits[[#This Row],[Annual Fee Rate]]-VaBenefits[[#This Row],[Calculated Formula]]</f>
        <v>2.4999999999999988E-3</v>
      </c>
      <c r="AO213" s="91">
        <f t="shared" ref="AO213:AO276" si="29">LiftetimeIncChangeFee</f>
        <v>2.5000000000000001E-3</v>
      </c>
      <c r="AP213" s="145">
        <f>IF((VaBenefits[[#This Row],[Calculated Formula]]&lt;0.025),VaBenefits[[#This Row],[Calculated Formula]]+VaBenefits[[#This Row],[Penality]],0.025)</f>
        <v>2.5536818181818181E-2</v>
      </c>
      <c r="AQ213" s="145">
        <f>VaBenefits[[#This Row],[Annual Fee Rate]]/4</f>
        <v>6.3842045454545453E-3</v>
      </c>
      <c r="AR213" s="154">
        <f>-Kickback*VaBenefits[[#This Row],[Assumed Contract Value ]]*QWaff</f>
        <v>0</v>
      </c>
      <c r="AS213" s="154">
        <f ca="1">(VaBenefits[[#This Row],[Total Fee]]+VaBenefits[[#This Row],[Kickback Fee]])*VaBenefits[[#This Row],[Joint Mortality tPxy for the partial year]]*VaBenefits[[#This Row],[timeFromValuation]]</f>
        <v>0</v>
      </c>
      <c r="BC213" s="23">
        <f t="shared" si="28"/>
        <v>102.5</v>
      </c>
      <c r="BD213" s="24">
        <v>0</v>
      </c>
      <c r="BE213" s="24">
        <v>0</v>
      </c>
      <c r="BF213" s="22">
        <v>0</v>
      </c>
      <c r="BG213" s="16">
        <v>0</v>
      </c>
      <c r="BH213" s="14">
        <v>299982</v>
      </c>
      <c r="BI213" s="15">
        <v>0</v>
      </c>
      <c r="BJ213" s="15">
        <v>0</v>
      </c>
      <c r="BK213" s="14">
        <v>0</v>
      </c>
      <c r="BL213" s="17">
        <v>11999</v>
      </c>
    </row>
    <row r="214" spans="1:64" ht="15" thickBot="1" x14ac:dyDescent="0.35">
      <c r="A214" s="32">
        <f t="shared" si="26"/>
        <v>206</v>
      </c>
      <c r="B214" s="29">
        <f t="shared" si="27"/>
        <v>51.5</v>
      </c>
      <c r="C214" s="29" t="b">
        <f>AND(VaBenefits[[#This Row],[timeFromValuation]]&gt;=ACT,VaBenefits[[#This Row],[Assumed Contract Value ]]&gt;0)</f>
        <v>0</v>
      </c>
      <c r="D214" s="20">
        <v>0</v>
      </c>
      <c r="E214" s="20">
        <v>0</v>
      </c>
      <c r="F214" s="20">
        <v>0</v>
      </c>
      <c r="G214" s="20" t="e">
        <f ca="1">IF(OR(RIGHT(B214,2)="25",RIGHT(B214,2)="75"),OFFSET(VaBenefits[[#This Row],[Assumed Contract Value ]],-1,0),VLOOKUP(VaBenefits[[#This Row],[timeFromValuation]],$BC$8:$BL$30,4,FALSE))+VaBenefits[[#This Row],[Total Fee]]</f>
        <v>#N/A</v>
      </c>
      <c r="H214" s="95">
        <f>ROUND($H$8+VaBenefits[[#This Row],[timeFromValuation]],0)</f>
        <v>107</v>
      </c>
      <c r="I214" s="20">
        <f>ROUND($I$8+VaBenefits[[#This Row],[timeFromValuation]],0)</f>
        <v>117</v>
      </c>
      <c r="J214" s="27" t="b">
        <f>VaBenefits[[#This Row],[Withdrawal Taken  ]]&gt;0</f>
        <v>0</v>
      </c>
      <c r="K214" s="41">
        <f>IF(AND(NOT(VaBenefits[[#This Row],[Is Activation]]),VaBenefits[[#This Row],[Assumed Contract Value ]]&gt;0),VaBenefits[[#This Row],[Withdrawal Taken  ]]/VaBenefits[[#This Row],[Assumed Contract Value ]],0)</f>
        <v>0</v>
      </c>
      <c r="L21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14" s="27" t="b">
        <f ca="1">AND(VaBenefits[[#This Row],[Is Activation]],SUMIFS($E$8:$E214,$C$8:$C214,TRUE)&gt;0)</f>
        <v>0</v>
      </c>
      <c r="N21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14" s="32" t="b">
        <f>IF(VaBenefits[[#This Row],[timeFromValuation]]=0,0, MOD(VaBenefits[[#This Row],[timeFromValuation]],1)=0)</f>
        <v>0</v>
      </c>
      <c r="P214" s="7">
        <f>IF(VaBenefits[[#This Row],[Is Anniversary?]]=TRUE,VaBenefits[[#This Row],[Assumed Contract Value ]],0)</f>
        <v>0</v>
      </c>
      <c r="Q21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14" s="7" t="b">
        <f>VaBenefits[[#This Row],[Assumed Contract Value ]]&lt;0.1</f>
        <v>1</v>
      </c>
      <c r="S21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14" s="7">
        <f ca="1">IF(AND(VaBenefits[[#This Row],[Is Activation]]=FALSE,VaBenefits[[#This Row],[Is Anniversary?]]=TRUE),OFFSET( VaBenefits[[#This Row],[Income Credit Base]],-1,0)*ICP,0)</f>
        <v>0</v>
      </c>
      <c r="U214" s="5">
        <f>IF(VaBenefits[[#This Row],[Assumed Contract Value ]]&gt;0,VaBenefits[[#This Row],[Income Base]]*MAWA,0)</f>
        <v>0</v>
      </c>
      <c r="V214" s="94">
        <v>24</v>
      </c>
      <c r="W214" s="92">
        <f>1/(1+InterestRate)^VaBenefits[[#This Row],[timeFromValuation]]</f>
        <v>8.1049641441647682E-2</v>
      </c>
      <c r="X214" s="93">
        <f>VaBenefits[[#This Row],[timeFromValuation]]</f>
        <v>51.5</v>
      </c>
      <c r="Y214" s="91">
        <f>IF(($H$8+VaBenefits[[#This Row],[timeFromValuation]])&lt;=120,VLOOKUP(H214,Table2[],Qx!L$6,FALSE),0)</f>
        <v>0.61588700000000007</v>
      </c>
      <c r="Z214" s="91">
        <f>IF(($I$8+VaBenefits[[#This Row],[timeFromValuation]])&lt;=120,VLOOKUP(I214,Table2[],Qx!M$6,FALSE),0)</f>
        <v>0.6</v>
      </c>
      <c r="AA214" s="91">
        <v>0</v>
      </c>
      <c r="AB214" s="91">
        <v>0</v>
      </c>
      <c r="AC214" s="91">
        <v>0</v>
      </c>
      <c r="AD214" s="91">
        <v>0</v>
      </c>
      <c r="AE214" s="99">
        <f>PV(1.03,20,-VaBenefits[[#This Row],[Protected Income Payment]])</f>
        <v>23.300954374952187</v>
      </c>
      <c r="AF214" s="126">
        <f>IF((AND(VaBenefits[[#This Row],[Is Anniversary?]],VaBenefits[[#This Row],[Assumed Contract Value ]]&lt;75000)),-50,0)</f>
        <v>0</v>
      </c>
      <c r="AG214" s="147">
        <f>VaBenefits[[#This Row],[Assumed Contract Value ]]*-1.15%/4</f>
        <v>0</v>
      </c>
      <c r="AH214" s="142">
        <f ca="1">OFFSET(VaBenefits[[#This Row],[Assumed Contract Value ]],-1,0)*-VaBenefits[[#This Row],[Quarterly Fee Rate]]</f>
        <v>0</v>
      </c>
      <c r="AI214" s="7">
        <f ca="1">VaBenefits[[#This Row],[Maintenace Fee]]+VaBenefits[[#This Row],[Separate Account Charge]]+VaBenefits[[#This Row],[Rider Fee]]</f>
        <v>0</v>
      </c>
      <c r="AJ214" s="142">
        <v>721.89</v>
      </c>
      <c r="AK214" s="142">
        <v>2</v>
      </c>
      <c r="AL214" s="91">
        <f>Initial_Annual_Fee_Rate+(0.05%*(VaBenefits[[#This Row],[Vix^2]]/33-10))</f>
        <v>1.8437727272727272E-2</v>
      </c>
      <c r="AM214" s="146">
        <f ca="1">IF(VaBenefits[[#This Row],[Annual Fee Rate]]=0.0125,0,OFFSET(VaBenefits[[#This Row],[Annual Fee Rate]],-1,0)-VaBenefits[[#This Row],[Annual Fee Rate]])</f>
        <v>4.5990909090909103E-3</v>
      </c>
      <c r="AN214" s="7">
        <f>VaBenefits[[#This Row],[Annual Fee Rate]]-VaBenefits[[#This Row],[Calculated Formula]]</f>
        <v>2.4999999999999988E-3</v>
      </c>
      <c r="AO214" s="91">
        <f t="shared" si="29"/>
        <v>2.5000000000000001E-3</v>
      </c>
      <c r="AP214" s="145">
        <f>IF((VaBenefits[[#This Row],[Calculated Formula]]&lt;0.025),VaBenefits[[#This Row],[Calculated Formula]]+VaBenefits[[#This Row],[Penality]],0.025)</f>
        <v>2.0937727272727271E-2</v>
      </c>
      <c r="AQ214" s="145">
        <f>VaBenefits[[#This Row],[Annual Fee Rate]]/4</f>
        <v>5.2344318181818178E-3</v>
      </c>
      <c r="AR214" s="154">
        <f>-Kickback*VaBenefits[[#This Row],[Assumed Contract Value ]]*QWaff</f>
        <v>0</v>
      </c>
      <c r="AS214" s="154">
        <f ca="1">(VaBenefits[[#This Row],[Total Fee]]+VaBenefits[[#This Row],[Kickback Fee]])*VaBenefits[[#This Row],[Joint Mortality tPxy for the partial year]]*VaBenefits[[#This Row],[timeFromValuation]]</f>
        <v>0</v>
      </c>
      <c r="BC214" s="23">
        <f t="shared" si="28"/>
        <v>103</v>
      </c>
      <c r="BD214" s="24">
        <v>0</v>
      </c>
      <c r="BE214" s="24">
        <v>0</v>
      </c>
      <c r="BF214" s="22">
        <v>0</v>
      </c>
      <c r="BG214" s="16">
        <v>0</v>
      </c>
      <c r="BH214" s="14">
        <v>299982</v>
      </c>
      <c r="BI214" s="15">
        <v>0</v>
      </c>
      <c r="BJ214" s="15">
        <v>0</v>
      </c>
      <c r="BK214" s="14">
        <v>0</v>
      </c>
      <c r="BL214" s="17">
        <v>11999</v>
      </c>
    </row>
    <row r="215" spans="1:64" ht="15" thickBot="1" x14ac:dyDescent="0.35">
      <c r="A215" s="32">
        <f t="shared" si="26"/>
        <v>207</v>
      </c>
      <c r="B215" s="29">
        <f t="shared" si="27"/>
        <v>51.75</v>
      </c>
      <c r="C215" s="29" t="b">
        <f>AND(VaBenefits[[#This Row],[timeFromValuation]]&gt;=ACT,VaBenefits[[#This Row],[Assumed Contract Value ]]&gt;0)</f>
        <v>0</v>
      </c>
      <c r="D215" s="20">
        <v>0</v>
      </c>
      <c r="E215" s="20">
        <v>0</v>
      </c>
      <c r="F215" s="20">
        <v>0</v>
      </c>
      <c r="G215" s="20">
        <f ca="1">IF(OR(RIGHT(B215,2)="25",RIGHT(B215,2)="75"),OFFSET(VaBenefits[[#This Row],[Assumed Contract Value ]],-1,0),VLOOKUP(VaBenefits[[#This Row],[timeFromValuation]],$BC$8:$BL$30,4,FALSE))+VaBenefits[[#This Row],[Total Fee]]</f>
        <v>0</v>
      </c>
      <c r="H215" s="95">
        <f>ROUND($H$8+VaBenefits[[#This Row],[timeFromValuation]],0)</f>
        <v>107</v>
      </c>
      <c r="I215" s="20">
        <f>ROUND($I$8+VaBenefits[[#This Row],[timeFromValuation]],0)</f>
        <v>117</v>
      </c>
      <c r="J215" s="27" t="b">
        <f>VaBenefits[[#This Row],[Withdrawal Taken  ]]&gt;0</f>
        <v>0</v>
      </c>
      <c r="K215" s="41">
        <f>IF(AND(NOT(VaBenefits[[#This Row],[Is Activation]]),VaBenefits[[#This Row],[Assumed Contract Value ]]&gt;0),VaBenefits[[#This Row],[Withdrawal Taken  ]]/VaBenefits[[#This Row],[Assumed Contract Value ]],0)</f>
        <v>0</v>
      </c>
      <c r="L21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15" s="27" t="b">
        <f ca="1">AND(VaBenefits[[#This Row],[Is Activation]],SUMIFS($E$8:$E215,$C$8:$C215,TRUE)&gt;0)</f>
        <v>0</v>
      </c>
      <c r="N21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15" s="32" t="b">
        <f>IF(VaBenefits[[#This Row],[timeFromValuation]]=0,0, MOD(VaBenefits[[#This Row],[timeFromValuation]],1)=0)</f>
        <v>0</v>
      </c>
      <c r="P215" s="7">
        <f>IF(VaBenefits[[#This Row],[Is Anniversary?]]=TRUE,VaBenefits[[#This Row],[Assumed Contract Value ]],0)</f>
        <v>0</v>
      </c>
      <c r="Q21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15" s="7" t="b">
        <f>VaBenefits[[#This Row],[Assumed Contract Value ]]&lt;0.1</f>
        <v>1</v>
      </c>
      <c r="S21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15" s="7">
        <f ca="1">IF(AND(VaBenefits[[#This Row],[Is Activation]]=FALSE,VaBenefits[[#This Row],[Is Anniversary?]]=TRUE),OFFSET( VaBenefits[[#This Row],[Income Credit Base]],-1,0)*ICP,0)</f>
        <v>0</v>
      </c>
      <c r="U215" s="5">
        <f>IF(VaBenefits[[#This Row],[Assumed Contract Value ]]&gt;0,VaBenefits[[#This Row],[Income Base]]*MAWA,0)</f>
        <v>0</v>
      </c>
      <c r="V215" s="94">
        <v>25</v>
      </c>
      <c r="W215" s="92">
        <f>1/(1+InterestRate)^VaBenefits[[#This Row],[timeFromValuation]]</f>
        <v>8.0067039957253006E-2</v>
      </c>
      <c r="X215" s="93">
        <f>VaBenefits[[#This Row],[timeFromValuation]]</f>
        <v>51.75</v>
      </c>
      <c r="Y215" s="91">
        <f>IF(($H$8+VaBenefits[[#This Row],[timeFromValuation]])&lt;=120,VLOOKUP(H215,Table2[],Qx!L$6,FALSE),0)</f>
        <v>0.61588700000000007</v>
      </c>
      <c r="Z215" s="91">
        <f>IF(($I$8+VaBenefits[[#This Row],[timeFromValuation]])&lt;=120,VLOOKUP(I215,Table2[],Qx!M$6,FALSE),0)</f>
        <v>0.6</v>
      </c>
      <c r="AA215" s="91">
        <v>0</v>
      </c>
      <c r="AB215" s="91">
        <v>0</v>
      </c>
      <c r="AC215" s="91">
        <v>0</v>
      </c>
      <c r="AD215" s="91">
        <v>0</v>
      </c>
      <c r="AE215" s="99">
        <f>PV(1.03,20,-VaBenefits[[#This Row],[Protected Income Payment]])</f>
        <v>24.27182747390853</v>
      </c>
      <c r="AF215" s="126">
        <f>IF((AND(VaBenefits[[#This Row],[Is Anniversary?]],VaBenefits[[#This Row],[Assumed Contract Value ]]&lt;75000)),-50,0)</f>
        <v>0</v>
      </c>
      <c r="AG215" s="147">
        <f>VaBenefits[[#This Row],[Assumed Contract Value ]]*-1.15%/4</f>
        <v>0</v>
      </c>
      <c r="AH215" s="142">
        <f ca="1">OFFSET(VaBenefits[[#This Row],[Assumed Contract Value ]],-1,0)*-VaBenefits[[#This Row],[Quarterly Fee Rate]]</f>
        <v>0</v>
      </c>
      <c r="AI215" s="7">
        <f ca="1">VaBenefits[[#This Row],[Maintenace Fee]]+VaBenefits[[#This Row],[Separate Account Charge]]+VaBenefits[[#This Row],[Rider Fee]]</f>
        <v>0</v>
      </c>
      <c r="AJ215" s="142">
        <v>207.38</v>
      </c>
      <c r="AK215" s="142">
        <v>2</v>
      </c>
      <c r="AL215" s="91">
        <f>Initial_Annual_Fee_Rate+(0.05%*(VaBenefits[[#This Row],[Vix^2]]/33-10))</f>
        <v>1.0642121212121212E-2</v>
      </c>
      <c r="AM215" s="146">
        <f ca="1">IF(VaBenefits[[#This Row],[Annual Fee Rate]]=0.0125,0,OFFSET(VaBenefits[[#This Row],[Annual Fee Rate]],-1,0)-VaBenefits[[#This Row],[Annual Fee Rate]])</f>
        <v>7.7956060606060584E-3</v>
      </c>
      <c r="AN215" s="7">
        <f>VaBenefits[[#This Row],[Annual Fee Rate]]-VaBenefits[[#This Row],[Calculated Formula]]</f>
        <v>2.5000000000000005E-3</v>
      </c>
      <c r="AO215" s="91">
        <f t="shared" si="29"/>
        <v>2.5000000000000001E-3</v>
      </c>
      <c r="AP215" s="145">
        <f>IF((VaBenefits[[#This Row],[Calculated Formula]]&lt;0.025),VaBenefits[[#This Row],[Calculated Formula]]+VaBenefits[[#This Row],[Penality]],0.025)</f>
        <v>1.3142121212121213E-2</v>
      </c>
      <c r="AQ215" s="145">
        <f>VaBenefits[[#This Row],[Annual Fee Rate]]/4</f>
        <v>3.2855303030303032E-3</v>
      </c>
      <c r="AR215" s="154">
        <f>-Kickback*VaBenefits[[#This Row],[Assumed Contract Value ]]*QWaff</f>
        <v>0</v>
      </c>
      <c r="AS215" s="154">
        <f ca="1">(VaBenefits[[#This Row],[Total Fee]]+VaBenefits[[#This Row],[Kickback Fee]])*VaBenefits[[#This Row],[Joint Mortality tPxy for the partial year]]*VaBenefits[[#This Row],[timeFromValuation]]</f>
        <v>0</v>
      </c>
      <c r="BC215" s="23">
        <f t="shared" si="28"/>
        <v>103.5</v>
      </c>
      <c r="BD215" s="24">
        <v>0</v>
      </c>
      <c r="BE215" s="24">
        <v>0</v>
      </c>
      <c r="BF215" s="22">
        <v>0</v>
      </c>
      <c r="BG215" s="16">
        <v>0</v>
      </c>
      <c r="BH215" s="14">
        <v>299982</v>
      </c>
      <c r="BI215" s="15">
        <v>0</v>
      </c>
      <c r="BJ215" s="15">
        <v>0</v>
      </c>
      <c r="BK215" s="14">
        <v>0</v>
      </c>
      <c r="BL215" s="17">
        <v>11999</v>
      </c>
    </row>
    <row r="216" spans="1:64" ht="15" thickBot="1" x14ac:dyDescent="0.35">
      <c r="A216" s="32">
        <f t="shared" si="26"/>
        <v>208</v>
      </c>
      <c r="B216" s="29">
        <f t="shared" si="27"/>
        <v>52</v>
      </c>
      <c r="C216" s="29" t="b">
        <f>AND(VaBenefits[[#This Row],[timeFromValuation]]&gt;=ACT,VaBenefits[[#This Row],[Assumed Contract Value ]]&gt;0)</f>
        <v>0</v>
      </c>
      <c r="D216" s="20">
        <v>0</v>
      </c>
      <c r="E216" s="20">
        <v>0</v>
      </c>
      <c r="F216" s="20">
        <v>0</v>
      </c>
      <c r="G216" s="20" t="e">
        <f ca="1">IF(OR(RIGHT(B216,2)="25",RIGHT(B216,2)="75"),OFFSET(VaBenefits[[#This Row],[Assumed Contract Value ]],-1,0),VLOOKUP(VaBenefits[[#This Row],[timeFromValuation]],$BC$8:$BL$30,4,FALSE))+VaBenefits[[#This Row],[Total Fee]]</f>
        <v>#N/A</v>
      </c>
      <c r="H216" s="95">
        <f>ROUND($H$8+VaBenefits[[#This Row],[timeFromValuation]],0)</f>
        <v>107</v>
      </c>
      <c r="I216" s="20">
        <f>ROUND($I$8+VaBenefits[[#This Row],[timeFromValuation]],0)</f>
        <v>117</v>
      </c>
      <c r="J216" s="27" t="b">
        <f>VaBenefits[[#This Row],[Withdrawal Taken  ]]&gt;0</f>
        <v>0</v>
      </c>
      <c r="K216" s="41">
        <f>IF(AND(NOT(VaBenefits[[#This Row],[Is Activation]]),VaBenefits[[#This Row],[Assumed Contract Value ]]&gt;0),VaBenefits[[#This Row],[Withdrawal Taken  ]]/VaBenefits[[#This Row],[Assumed Contract Value ]],0)</f>
        <v>0</v>
      </c>
      <c r="L21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16" s="27" t="b">
        <f ca="1">AND(VaBenefits[[#This Row],[Is Activation]],SUMIFS($E$8:$E216,$C$8:$C216,TRUE)&gt;0)</f>
        <v>0</v>
      </c>
      <c r="N21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16" s="32" t="b">
        <f>IF(VaBenefits[[#This Row],[timeFromValuation]]=0,0, MOD(VaBenefits[[#This Row],[timeFromValuation]],1)=0)</f>
        <v>1</v>
      </c>
      <c r="P216" s="7">
        <f>IF(VaBenefits[[#This Row],[Is Anniversary?]]=TRUE,VaBenefits[[#This Row],[Assumed Contract Value ]],0)</f>
        <v>0</v>
      </c>
      <c r="Q21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16" s="7" t="b">
        <f>VaBenefits[[#This Row],[Assumed Contract Value ]]&lt;0.1</f>
        <v>1</v>
      </c>
      <c r="S21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16" s="7">
        <f ca="1">IF(AND(VaBenefits[[#This Row],[Is Activation]]=FALSE,VaBenefits[[#This Row],[Is Anniversary?]]=TRUE),OFFSET( VaBenefits[[#This Row],[Income Credit Base]],-1,0)*ICP,0)</f>
        <v>0</v>
      </c>
      <c r="U216" s="5">
        <f>IF(VaBenefits[[#This Row],[Assumed Contract Value ]]&gt;0,VaBenefits[[#This Row],[Income Base]]*MAWA,0)</f>
        <v>0</v>
      </c>
      <c r="V216" s="94">
        <v>26</v>
      </c>
      <c r="W216" s="92">
        <f>1/(1+InterestRate)^VaBenefits[[#This Row],[timeFromValuation]]</f>
        <v>7.9096350995356543E-2</v>
      </c>
      <c r="X216" s="93">
        <f>VaBenefits[[#This Row],[timeFromValuation]]</f>
        <v>52</v>
      </c>
      <c r="Y216" s="91">
        <f>IF(($H$8+VaBenefits[[#This Row],[timeFromValuation]])&lt;=120,VLOOKUP(H216,Table2[],Qx!L$6,FALSE),0)</f>
        <v>0.61588700000000007</v>
      </c>
      <c r="Z216" s="91">
        <f>IF(($I$8+VaBenefits[[#This Row],[timeFromValuation]])&lt;=120,VLOOKUP(I216,Table2[],Qx!M$6,FALSE),0)</f>
        <v>0.6</v>
      </c>
      <c r="AA216" s="91">
        <v>0</v>
      </c>
      <c r="AB216" s="91">
        <v>0</v>
      </c>
      <c r="AC216" s="91">
        <v>0</v>
      </c>
      <c r="AD216" s="91">
        <v>0</v>
      </c>
      <c r="AE216" s="99">
        <f>PV(1.03,20,-VaBenefits[[#This Row],[Protected Income Payment]])</f>
        <v>25.242700572864873</v>
      </c>
      <c r="AF216" s="126">
        <f>IF((AND(VaBenefits[[#This Row],[Is Anniversary?]],VaBenefits[[#This Row],[Assumed Contract Value ]]&lt;75000)),-50,0)</f>
        <v>-50</v>
      </c>
      <c r="AG216" s="147">
        <f>VaBenefits[[#This Row],[Assumed Contract Value ]]*-1.15%/4</f>
        <v>0</v>
      </c>
      <c r="AH216" s="142">
        <f ca="1">OFFSET(VaBenefits[[#This Row],[Assumed Contract Value ]],-1,0)*-VaBenefits[[#This Row],[Quarterly Fee Rate]]</f>
        <v>0</v>
      </c>
      <c r="AI216" s="7">
        <f ca="1">VaBenefits[[#This Row],[Maintenace Fee]]+VaBenefits[[#This Row],[Separate Account Charge]]+VaBenefits[[#This Row],[Rider Fee]]</f>
        <v>-50</v>
      </c>
      <c r="AJ216" s="142">
        <v>525.71</v>
      </c>
      <c r="AK216" s="142">
        <v>1</v>
      </c>
      <c r="AL216" s="91">
        <f>Initial_Annual_Fee_Rate+(0.05%*(VaBenefits[[#This Row],[Vix^2]]/33-10))</f>
        <v>1.5465303030303031E-2</v>
      </c>
      <c r="AM216" s="146">
        <f ca="1">IF(VaBenefits[[#This Row],[Annual Fee Rate]]=0.0125,0,OFFSET(VaBenefits[[#This Row],[Annual Fee Rate]],-1,0)-VaBenefits[[#This Row],[Annual Fee Rate]])</f>
        <v>-4.8231818181818167E-3</v>
      </c>
      <c r="AN216" s="7">
        <f>VaBenefits[[#This Row],[Annual Fee Rate]]-VaBenefits[[#This Row],[Calculated Formula]]</f>
        <v>2.4999999999999988E-3</v>
      </c>
      <c r="AO216" s="91">
        <f t="shared" si="29"/>
        <v>2.5000000000000001E-3</v>
      </c>
      <c r="AP216" s="145">
        <f>IF((VaBenefits[[#This Row],[Calculated Formula]]&lt;0.025),VaBenefits[[#This Row],[Calculated Formula]]+VaBenefits[[#This Row],[Penality]],0.025)</f>
        <v>1.7965303030303029E-2</v>
      </c>
      <c r="AQ216" s="145">
        <f>VaBenefits[[#This Row],[Annual Fee Rate]]/4</f>
        <v>4.4913257575757573E-3</v>
      </c>
      <c r="AR216" s="154">
        <f>-Kickback*VaBenefits[[#This Row],[Assumed Contract Value ]]*QWaff</f>
        <v>0</v>
      </c>
      <c r="AS216" s="154">
        <f ca="1">(VaBenefits[[#This Row],[Total Fee]]+VaBenefits[[#This Row],[Kickback Fee]])*VaBenefits[[#This Row],[Joint Mortality tPxy for the partial year]]*VaBenefits[[#This Row],[timeFromValuation]]</f>
        <v>0</v>
      </c>
      <c r="BC216" s="23">
        <f t="shared" si="28"/>
        <v>104</v>
      </c>
      <c r="BD216" s="24">
        <v>0</v>
      </c>
      <c r="BE216" s="24">
        <v>0</v>
      </c>
      <c r="BF216" s="22">
        <v>0</v>
      </c>
      <c r="BG216" s="16">
        <v>0</v>
      </c>
      <c r="BH216" s="14">
        <v>299982</v>
      </c>
      <c r="BI216" s="15">
        <v>0</v>
      </c>
      <c r="BJ216" s="15">
        <v>0</v>
      </c>
      <c r="BK216" s="14">
        <v>0</v>
      </c>
      <c r="BL216" s="17">
        <v>11999</v>
      </c>
    </row>
    <row r="217" spans="1:64" ht="15" thickBot="1" x14ac:dyDescent="0.35">
      <c r="A217" s="32">
        <f t="shared" si="26"/>
        <v>209</v>
      </c>
      <c r="B217" s="29">
        <f t="shared" si="27"/>
        <v>52.25</v>
      </c>
      <c r="C217" s="29" t="b">
        <f>AND(VaBenefits[[#This Row],[timeFromValuation]]&gt;=ACT,VaBenefits[[#This Row],[Assumed Contract Value ]]&gt;0)</f>
        <v>0</v>
      </c>
      <c r="D217" s="20">
        <v>0</v>
      </c>
      <c r="E217" s="20">
        <v>0</v>
      </c>
      <c r="F217" s="20">
        <v>0</v>
      </c>
      <c r="G217" s="20">
        <f ca="1">IF(OR(RIGHT(B217,2)="25",RIGHT(B217,2)="75"),OFFSET(VaBenefits[[#This Row],[Assumed Contract Value ]],-1,0),VLOOKUP(VaBenefits[[#This Row],[timeFromValuation]],$BC$8:$BL$30,4,FALSE))+VaBenefits[[#This Row],[Total Fee]]</f>
        <v>0</v>
      </c>
      <c r="H217" s="95">
        <f>ROUND($H$8+VaBenefits[[#This Row],[timeFromValuation]],0)</f>
        <v>107</v>
      </c>
      <c r="I217" s="20">
        <f>ROUND($I$8+VaBenefits[[#This Row],[timeFromValuation]],0)</f>
        <v>117</v>
      </c>
      <c r="J217" s="27" t="b">
        <f>VaBenefits[[#This Row],[Withdrawal Taken  ]]&gt;0</f>
        <v>0</v>
      </c>
      <c r="K217" s="41">
        <f>IF(AND(NOT(VaBenefits[[#This Row],[Is Activation]]),VaBenefits[[#This Row],[Assumed Contract Value ]]&gt;0),VaBenefits[[#This Row],[Withdrawal Taken  ]]/VaBenefits[[#This Row],[Assumed Contract Value ]],0)</f>
        <v>0</v>
      </c>
      <c r="L21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17" s="27" t="b">
        <f ca="1">AND(VaBenefits[[#This Row],[Is Activation]],SUMIFS($E$8:$E217,$C$8:$C217,TRUE)&gt;0)</f>
        <v>0</v>
      </c>
      <c r="N21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17" s="32" t="b">
        <f>IF(VaBenefits[[#This Row],[timeFromValuation]]=0,0, MOD(VaBenefits[[#This Row],[timeFromValuation]],1)=0)</f>
        <v>0</v>
      </c>
      <c r="P217" s="7">
        <f>IF(VaBenefits[[#This Row],[Is Anniversary?]]=TRUE,VaBenefits[[#This Row],[Assumed Contract Value ]],0)</f>
        <v>0</v>
      </c>
      <c r="Q21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17" s="7" t="b">
        <f>VaBenefits[[#This Row],[Assumed Contract Value ]]&lt;0.1</f>
        <v>1</v>
      </c>
      <c r="S21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17" s="7">
        <f ca="1">IF(AND(VaBenefits[[#This Row],[Is Activation]]=FALSE,VaBenefits[[#This Row],[Is Anniversary?]]=TRUE),OFFSET( VaBenefits[[#This Row],[Income Credit Base]],-1,0)*ICP,0)</f>
        <v>0</v>
      </c>
      <c r="U217" s="5">
        <f>IF(VaBenefits[[#This Row],[Assumed Contract Value ]]&gt;0,VaBenefits[[#This Row],[Income Base]]*MAWA,0)</f>
        <v>0</v>
      </c>
      <c r="V217" s="94">
        <v>27</v>
      </c>
      <c r="W217" s="92">
        <f>1/(1+InterestRate)^VaBenefits[[#This Row],[timeFromValuation]]</f>
        <v>7.8137430135056335E-2</v>
      </c>
      <c r="X217" s="93">
        <f>VaBenefits[[#This Row],[timeFromValuation]]</f>
        <v>52.25</v>
      </c>
      <c r="Y217" s="91">
        <f>IF(($H$8+VaBenefits[[#This Row],[timeFromValuation]])&lt;=120,VLOOKUP(H217,Table2[],Qx!L$6,FALSE),0)</f>
        <v>0.61588700000000007</v>
      </c>
      <c r="Z217" s="91">
        <f>IF(($I$8+VaBenefits[[#This Row],[timeFromValuation]])&lt;=120,VLOOKUP(I217,Table2[],Qx!M$6,FALSE),0)</f>
        <v>0.6</v>
      </c>
      <c r="AA217" s="91">
        <v>0</v>
      </c>
      <c r="AB217" s="91">
        <v>0</v>
      </c>
      <c r="AC217" s="91">
        <v>0</v>
      </c>
      <c r="AD217" s="91">
        <v>0</v>
      </c>
      <c r="AE217" s="99">
        <f>PV(1.03,20,-VaBenefits[[#This Row],[Protected Income Payment]])</f>
        <v>26.213573671821212</v>
      </c>
      <c r="AF217" s="126">
        <f>IF((AND(VaBenefits[[#This Row],[Is Anniversary?]],VaBenefits[[#This Row],[Assumed Contract Value ]]&lt;75000)),-50,0)</f>
        <v>0</v>
      </c>
      <c r="AG217" s="147">
        <f>VaBenefits[[#This Row],[Assumed Contract Value ]]*-1.15%/4</f>
        <v>0</v>
      </c>
      <c r="AH217" s="142">
        <f ca="1">OFFSET(VaBenefits[[#This Row],[Assumed Contract Value ]],-1,0)*-VaBenefits[[#This Row],[Quarterly Fee Rate]]</f>
        <v>0</v>
      </c>
      <c r="AI217" s="7">
        <f ca="1">VaBenefits[[#This Row],[Maintenace Fee]]+VaBenefits[[#This Row],[Separate Account Charge]]+VaBenefits[[#This Row],[Rider Fee]]</f>
        <v>0</v>
      </c>
      <c r="AJ217" s="142">
        <v>412.12</v>
      </c>
      <c r="AK217" s="142">
        <v>1</v>
      </c>
      <c r="AL217" s="91">
        <f>Initial_Annual_Fee_Rate+(0.05%*(VaBenefits[[#This Row],[Vix^2]]/33-10))</f>
        <v>1.3744242424242424E-2</v>
      </c>
      <c r="AM217" s="146">
        <f ca="1">IF(VaBenefits[[#This Row],[Annual Fee Rate]]=0.0125,0,OFFSET(VaBenefits[[#This Row],[Annual Fee Rate]],-1,0)-VaBenefits[[#This Row],[Annual Fee Rate]])</f>
        <v>1.7210606060606044E-3</v>
      </c>
      <c r="AN217" s="7">
        <f>VaBenefits[[#This Row],[Annual Fee Rate]]-VaBenefits[[#This Row],[Calculated Formula]]</f>
        <v>2.5000000000000005E-3</v>
      </c>
      <c r="AO217" s="91">
        <f t="shared" si="29"/>
        <v>2.5000000000000001E-3</v>
      </c>
      <c r="AP217" s="145">
        <f>IF((VaBenefits[[#This Row],[Calculated Formula]]&lt;0.025),VaBenefits[[#This Row],[Calculated Formula]]+VaBenefits[[#This Row],[Penality]],0.025)</f>
        <v>1.6244242424242425E-2</v>
      </c>
      <c r="AQ217" s="145">
        <f>VaBenefits[[#This Row],[Annual Fee Rate]]/4</f>
        <v>4.0610606060606062E-3</v>
      </c>
      <c r="AR217" s="154">
        <f>-Kickback*VaBenefits[[#This Row],[Assumed Contract Value ]]*QWaff</f>
        <v>0</v>
      </c>
      <c r="AS217" s="154">
        <f ca="1">(VaBenefits[[#This Row],[Total Fee]]+VaBenefits[[#This Row],[Kickback Fee]])*VaBenefits[[#This Row],[Joint Mortality tPxy for the partial year]]*VaBenefits[[#This Row],[timeFromValuation]]</f>
        <v>0</v>
      </c>
      <c r="BC217" s="23">
        <f t="shared" si="28"/>
        <v>104.5</v>
      </c>
      <c r="BD217" s="24">
        <v>0</v>
      </c>
      <c r="BE217" s="24">
        <v>0</v>
      </c>
      <c r="BF217" s="22">
        <v>0</v>
      </c>
      <c r="BG217" s="16">
        <v>0</v>
      </c>
      <c r="BH217" s="14">
        <v>299982</v>
      </c>
      <c r="BI217" s="15">
        <v>0</v>
      </c>
      <c r="BJ217" s="15">
        <v>0</v>
      </c>
      <c r="BK217" s="14">
        <v>0</v>
      </c>
      <c r="BL217" s="17">
        <v>11999</v>
      </c>
    </row>
    <row r="218" spans="1:64" ht="15" thickBot="1" x14ac:dyDescent="0.35">
      <c r="A218" s="32">
        <f t="shared" si="26"/>
        <v>210</v>
      </c>
      <c r="B218" s="29">
        <f t="shared" si="27"/>
        <v>52.5</v>
      </c>
      <c r="C218" s="29" t="b">
        <f>AND(VaBenefits[[#This Row],[timeFromValuation]]&gt;=ACT,VaBenefits[[#This Row],[Assumed Contract Value ]]&gt;0)</f>
        <v>0</v>
      </c>
      <c r="D218" s="20">
        <v>0</v>
      </c>
      <c r="E218" s="20">
        <v>0</v>
      </c>
      <c r="F218" s="20">
        <v>0</v>
      </c>
      <c r="G218" s="20" t="e">
        <f ca="1">IF(OR(RIGHT(B218,2)="25",RIGHT(B218,2)="75"),OFFSET(VaBenefits[[#This Row],[Assumed Contract Value ]],-1,0),VLOOKUP(VaBenefits[[#This Row],[timeFromValuation]],$BC$8:$BL$30,4,FALSE))+VaBenefits[[#This Row],[Total Fee]]</f>
        <v>#N/A</v>
      </c>
      <c r="H218" s="95">
        <f>ROUND($H$8+VaBenefits[[#This Row],[timeFromValuation]],0)</f>
        <v>108</v>
      </c>
      <c r="I218" s="20">
        <f>ROUND($I$8+VaBenefits[[#This Row],[timeFromValuation]],0)</f>
        <v>118</v>
      </c>
      <c r="J218" s="27" t="b">
        <f>VaBenefits[[#This Row],[Withdrawal Taken  ]]&gt;0</f>
        <v>0</v>
      </c>
      <c r="K218" s="41">
        <f>IF(AND(NOT(VaBenefits[[#This Row],[Is Activation]]),VaBenefits[[#This Row],[Assumed Contract Value ]]&gt;0),VaBenefits[[#This Row],[Withdrawal Taken  ]]/VaBenefits[[#This Row],[Assumed Contract Value ]],0)</f>
        <v>0</v>
      </c>
      <c r="L21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18" s="27" t="b">
        <f ca="1">AND(VaBenefits[[#This Row],[Is Activation]],SUMIFS($E$8:$E218,$C$8:$C218,TRUE)&gt;0)</f>
        <v>0</v>
      </c>
      <c r="N21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18" s="32" t="b">
        <f>IF(VaBenefits[[#This Row],[timeFromValuation]]=0,0, MOD(VaBenefits[[#This Row],[timeFromValuation]],1)=0)</f>
        <v>0</v>
      </c>
      <c r="P218" s="7">
        <f>IF(VaBenefits[[#This Row],[Is Anniversary?]]=TRUE,VaBenefits[[#This Row],[Assumed Contract Value ]],0)</f>
        <v>0</v>
      </c>
      <c r="Q21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18" s="7" t="b">
        <f>VaBenefits[[#This Row],[Assumed Contract Value ]]&lt;0.1</f>
        <v>1</v>
      </c>
      <c r="S21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18" s="7">
        <f ca="1">IF(AND(VaBenefits[[#This Row],[Is Activation]]=FALSE,VaBenefits[[#This Row],[Is Anniversary?]]=TRUE),OFFSET( VaBenefits[[#This Row],[Income Credit Base]],-1,0)*ICP,0)</f>
        <v>0</v>
      </c>
      <c r="U218" s="5">
        <f>IF(VaBenefits[[#This Row],[Assumed Contract Value ]]&gt;0,VaBenefits[[#This Row],[Income Base]]*MAWA,0)</f>
        <v>0</v>
      </c>
      <c r="V218" s="94">
        <v>28</v>
      </c>
      <c r="W218" s="92">
        <f>1/(1+InterestRate)^VaBenefits[[#This Row],[timeFromValuation]]</f>
        <v>7.7190134706331112E-2</v>
      </c>
      <c r="X218" s="93">
        <f>VaBenefits[[#This Row],[timeFromValuation]]</f>
        <v>52.5</v>
      </c>
      <c r="Y218" s="91">
        <f>IF(($H$8+VaBenefits[[#This Row],[timeFromValuation]])&lt;=120,VLOOKUP(H218,Table2[],Qx!L$6,FALSE),0)</f>
        <v>0.6</v>
      </c>
      <c r="Z218" s="91">
        <f>IF(($I$8+VaBenefits[[#This Row],[timeFromValuation]])&lt;=120,VLOOKUP(I218,Table2[],Qx!M$6,FALSE),0)</f>
        <v>0.6</v>
      </c>
      <c r="AA218" s="91">
        <v>0</v>
      </c>
      <c r="AB218" s="91">
        <v>0</v>
      </c>
      <c r="AC218" s="91">
        <v>0</v>
      </c>
      <c r="AD218" s="91">
        <v>0</v>
      </c>
      <c r="AE218" s="99">
        <f>PV(1.03,20,-VaBenefits[[#This Row],[Protected Income Payment]])</f>
        <v>27.184446770777555</v>
      </c>
      <c r="AF218" s="126">
        <f>IF((AND(VaBenefits[[#This Row],[Is Anniversary?]],VaBenefits[[#This Row],[Assumed Contract Value ]]&lt;75000)),-50,0)</f>
        <v>0</v>
      </c>
      <c r="AG218" s="147">
        <f>VaBenefits[[#This Row],[Assumed Contract Value ]]*-1.15%/4</f>
        <v>0</v>
      </c>
      <c r="AH218" s="142">
        <f ca="1">OFFSET(VaBenefits[[#This Row],[Assumed Contract Value ]],-1,0)*-VaBenefits[[#This Row],[Quarterly Fee Rate]]</f>
        <v>0</v>
      </c>
      <c r="AI218" s="7">
        <f ca="1">VaBenefits[[#This Row],[Maintenace Fee]]+VaBenefits[[#This Row],[Separate Account Charge]]+VaBenefits[[#This Row],[Rider Fee]]</f>
        <v>0</v>
      </c>
      <c r="AJ218" s="142">
        <v>770.25</v>
      </c>
      <c r="AK218" s="142">
        <v>1</v>
      </c>
      <c r="AL218" s="91">
        <f>Initial_Annual_Fee_Rate+(0.05%*(VaBenefits[[#This Row],[Vix^2]]/33-10))</f>
        <v>1.9170454545454546E-2</v>
      </c>
      <c r="AM218" s="146">
        <f ca="1">IF(VaBenefits[[#This Row],[Annual Fee Rate]]=0.0125,0,OFFSET(VaBenefits[[#This Row],[Annual Fee Rate]],-1,0)-VaBenefits[[#This Row],[Annual Fee Rate]])</f>
        <v>-5.4262121212121199E-3</v>
      </c>
      <c r="AN218" s="7">
        <f>VaBenefits[[#This Row],[Annual Fee Rate]]-VaBenefits[[#This Row],[Calculated Formula]]</f>
        <v>2.4999999999999988E-3</v>
      </c>
      <c r="AO218" s="91">
        <f t="shared" si="29"/>
        <v>2.5000000000000001E-3</v>
      </c>
      <c r="AP218" s="145">
        <f>IF((VaBenefits[[#This Row],[Calculated Formula]]&lt;0.025),VaBenefits[[#This Row],[Calculated Formula]]+VaBenefits[[#This Row],[Penality]],0.025)</f>
        <v>2.1670454545454545E-2</v>
      </c>
      <c r="AQ218" s="145">
        <f>VaBenefits[[#This Row],[Annual Fee Rate]]/4</f>
        <v>5.4176136363636362E-3</v>
      </c>
      <c r="AR218" s="154">
        <f>-Kickback*VaBenefits[[#This Row],[Assumed Contract Value ]]*QWaff</f>
        <v>0</v>
      </c>
      <c r="AS218" s="154">
        <f ca="1">(VaBenefits[[#This Row],[Total Fee]]+VaBenefits[[#This Row],[Kickback Fee]])*VaBenefits[[#This Row],[Joint Mortality tPxy for the partial year]]*VaBenefits[[#This Row],[timeFromValuation]]</f>
        <v>0</v>
      </c>
      <c r="BC218" s="23">
        <f t="shared" si="28"/>
        <v>105</v>
      </c>
      <c r="BD218" s="24">
        <v>0</v>
      </c>
      <c r="BE218" s="24">
        <v>0</v>
      </c>
      <c r="BF218" s="22">
        <v>0</v>
      </c>
      <c r="BG218" s="16">
        <v>0</v>
      </c>
      <c r="BH218" s="14">
        <v>299982</v>
      </c>
      <c r="BI218" s="15">
        <v>0</v>
      </c>
      <c r="BJ218" s="15">
        <v>0</v>
      </c>
      <c r="BK218" s="14">
        <v>0</v>
      </c>
      <c r="BL218" s="17">
        <v>11999</v>
      </c>
    </row>
    <row r="219" spans="1:64" ht="15" thickBot="1" x14ac:dyDescent="0.35">
      <c r="A219" s="32">
        <f t="shared" si="26"/>
        <v>211</v>
      </c>
      <c r="B219" s="29">
        <f t="shared" si="27"/>
        <v>52.75</v>
      </c>
      <c r="C219" s="29" t="b">
        <f>AND(VaBenefits[[#This Row],[timeFromValuation]]&gt;=ACT,VaBenefits[[#This Row],[Assumed Contract Value ]]&gt;0)</f>
        <v>0</v>
      </c>
      <c r="D219" s="20">
        <v>0</v>
      </c>
      <c r="E219" s="20">
        <v>0</v>
      </c>
      <c r="F219" s="20">
        <v>0</v>
      </c>
      <c r="G219" s="20">
        <f ca="1">IF(OR(RIGHT(B219,2)="25",RIGHT(B219,2)="75"),OFFSET(VaBenefits[[#This Row],[Assumed Contract Value ]],-1,0),VLOOKUP(VaBenefits[[#This Row],[timeFromValuation]],$BC$8:$BL$30,4,FALSE))+VaBenefits[[#This Row],[Total Fee]]</f>
        <v>0</v>
      </c>
      <c r="H219" s="95">
        <f>ROUND($H$8+VaBenefits[[#This Row],[timeFromValuation]],0)</f>
        <v>108</v>
      </c>
      <c r="I219" s="20">
        <f>ROUND($I$8+VaBenefits[[#This Row],[timeFromValuation]],0)</f>
        <v>118</v>
      </c>
      <c r="J219" s="27" t="b">
        <f>VaBenefits[[#This Row],[Withdrawal Taken  ]]&gt;0</f>
        <v>0</v>
      </c>
      <c r="K219" s="41">
        <f>IF(AND(NOT(VaBenefits[[#This Row],[Is Activation]]),VaBenefits[[#This Row],[Assumed Contract Value ]]&gt;0),VaBenefits[[#This Row],[Withdrawal Taken  ]]/VaBenefits[[#This Row],[Assumed Contract Value ]],0)</f>
        <v>0</v>
      </c>
      <c r="L21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19" s="27" t="b">
        <f ca="1">AND(VaBenefits[[#This Row],[Is Activation]],SUMIFS($E$8:$E219,$C$8:$C219,TRUE)&gt;0)</f>
        <v>0</v>
      </c>
      <c r="N21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19" s="32" t="b">
        <f>IF(VaBenefits[[#This Row],[timeFromValuation]]=0,0, MOD(VaBenefits[[#This Row],[timeFromValuation]],1)=0)</f>
        <v>0</v>
      </c>
      <c r="P219" s="7">
        <f>IF(VaBenefits[[#This Row],[Is Anniversary?]]=TRUE,VaBenefits[[#This Row],[Assumed Contract Value ]],0)</f>
        <v>0</v>
      </c>
      <c r="Q21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19" s="7" t="b">
        <f>VaBenefits[[#This Row],[Assumed Contract Value ]]&lt;0.1</f>
        <v>1</v>
      </c>
      <c r="S21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19" s="7">
        <f ca="1">IF(AND(VaBenefits[[#This Row],[Is Activation]]=FALSE,VaBenefits[[#This Row],[Is Anniversary?]]=TRUE),OFFSET( VaBenefits[[#This Row],[Income Credit Base]],-1,0)*ICP,0)</f>
        <v>0</v>
      </c>
      <c r="U219" s="5">
        <f>IF(VaBenefits[[#This Row],[Assumed Contract Value ]]&gt;0,VaBenefits[[#This Row],[Income Base]]*MAWA,0)</f>
        <v>0</v>
      </c>
      <c r="V219" s="94">
        <v>29</v>
      </c>
      <c r="W219" s="92">
        <f>1/(1+InterestRate)^VaBenefits[[#This Row],[timeFromValuation]]</f>
        <v>7.6254323768812374E-2</v>
      </c>
      <c r="X219" s="93">
        <f>VaBenefits[[#This Row],[timeFromValuation]]</f>
        <v>52.75</v>
      </c>
      <c r="Y219" s="91">
        <f>IF(($H$8+VaBenefits[[#This Row],[timeFromValuation]])&lt;=120,VLOOKUP(H219,Table2[],Qx!L$6,FALSE),0)</f>
        <v>0.6</v>
      </c>
      <c r="Z219" s="91">
        <f>IF(($I$8+VaBenefits[[#This Row],[timeFromValuation]])&lt;=120,VLOOKUP(I219,Table2[],Qx!M$6,FALSE),0)</f>
        <v>0.6</v>
      </c>
      <c r="AA219" s="91">
        <v>0</v>
      </c>
      <c r="AB219" s="91">
        <v>0</v>
      </c>
      <c r="AC219" s="91">
        <v>0</v>
      </c>
      <c r="AD219" s="91">
        <v>0</v>
      </c>
      <c r="AE219" s="99">
        <f>PV(1.03,20,-VaBenefits[[#This Row],[Protected Income Payment]])</f>
        <v>28.155319869733891</v>
      </c>
      <c r="AF219" s="126">
        <f>IF((AND(VaBenefits[[#This Row],[Is Anniversary?]],VaBenefits[[#This Row],[Assumed Contract Value ]]&lt;75000)),-50,0)</f>
        <v>0</v>
      </c>
      <c r="AG219" s="147">
        <f>VaBenefits[[#This Row],[Assumed Contract Value ]]*-1.15%/4</f>
        <v>0</v>
      </c>
      <c r="AH219" s="142">
        <f ca="1">OFFSET(VaBenefits[[#This Row],[Assumed Contract Value ]],-1,0)*-VaBenefits[[#This Row],[Quarterly Fee Rate]]</f>
        <v>0</v>
      </c>
      <c r="AI219" s="7">
        <f ca="1">VaBenefits[[#This Row],[Maintenace Fee]]+VaBenefits[[#This Row],[Separate Account Charge]]+VaBenefits[[#This Row],[Rider Fee]]</f>
        <v>0</v>
      </c>
      <c r="AJ219" s="142">
        <v>573.97</v>
      </c>
      <c r="AK219" s="142">
        <v>1</v>
      </c>
      <c r="AL219" s="91">
        <f>Initial_Annual_Fee_Rate+(0.05%*(VaBenefits[[#This Row],[Vix^2]]/33-10))</f>
        <v>1.6196515151515153E-2</v>
      </c>
      <c r="AM219" s="146">
        <f ca="1">IF(VaBenefits[[#This Row],[Annual Fee Rate]]=0.0125,0,OFFSET(VaBenefits[[#This Row],[Annual Fee Rate]],-1,0)-VaBenefits[[#This Row],[Annual Fee Rate]])</f>
        <v>2.9739393939393934E-3</v>
      </c>
      <c r="AN219" s="7">
        <f>VaBenefits[[#This Row],[Annual Fee Rate]]-VaBenefits[[#This Row],[Calculated Formula]]</f>
        <v>2.4999999999999988E-3</v>
      </c>
      <c r="AO219" s="91">
        <f t="shared" si="29"/>
        <v>2.5000000000000001E-3</v>
      </c>
      <c r="AP219" s="145">
        <f>IF((VaBenefits[[#This Row],[Calculated Formula]]&lt;0.025),VaBenefits[[#This Row],[Calculated Formula]]+VaBenefits[[#This Row],[Penality]],0.025)</f>
        <v>1.8696515151515151E-2</v>
      </c>
      <c r="AQ219" s="145">
        <f>VaBenefits[[#This Row],[Annual Fee Rate]]/4</f>
        <v>4.6741287878787879E-3</v>
      </c>
      <c r="AR219" s="154">
        <f>-Kickback*VaBenefits[[#This Row],[Assumed Contract Value ]]*QWaff</f>
        <v>0</v>
      </c>
      <c r="AS219" s="154">
        <f ca="1">(VaBenefits[[#This Row],[Total Fee]]+VaBenefits[[#This Row],[Kickback Fee]])*VaBenefits[[#This Row],[Joint Mortality tPxy for the partial year]]*VaBenefits[[#This Row],[timeFromValuation]]</f>
        <v>0</v>
      </c>
      <c r="BC219" s="23">
        <f t="shared" si="28"/>
        <v>105.5</v>
      </c>
      <c r="BD219" s="24">
        <v>0</v>
      </c>
      <c r="BE219" s="24">
        <v>0</v>
      </c>
      <c r="BF219" s="22">
        <v>0</v>
      </c>
      <c r="BG219" s="16">
        <v>0</v>
      </c>
      <c r="BH219" s="14">
        <v>299982</v>
      </c>
      <c r="BI219" s="15">
        <v>0</v>
      </c>
      <c r="BJ219" s="15">
        <v>0</v>
      </c>
      <c r="BK219" s="14">
        <v>0</v>
      </c>
      <c r="BL219" s="17">
        <v>11999</v>
      </c>
    </row>
    <row r="220" spans="1:64" ht="15" thickBot="1" x14ac:dyDescent="0.35">
      <c r="A220" s="32">
        <f t="shared" si="26"/>
        <v>212</v>
      </c>
      <c r="B220" s="29">
        <f t="shared" si="27"/>
        <v>53</v>
      </c>
      <c r="C220" s="29" t="b">
        <f>AND(VaBenefits[[#This Row],[timeFromValuation]]&gt;=ACT,VaBenefits[[#This Row],[Assumed Contract Value ]]&gt;0)</f>
        <v>0</v>
      </c>
      <c r="D220" s="20">
        <v>0</v>
      </c>
      <c r="E220" s="20">
        <v>0</v>
      </c>
      <c r="F220" s="20">
        <v>0</v>
      </c>
      <c r="G220" s="20" t="e">
        <f ca="1">IF(OR(RIGHT(B220,2)="25",RIGHT(B220,2)="75"),OFFSET(VaBenefits[[#This Row],[Assumed Contract Value ]],-1,0),VLOOKUP(VaBenefits[[#This Row],[timeFromValuation]],$BC$8:$BL$30,4,FALSE))+VaBenefits[[#This Row],[Total Fee]]</f>
        <v>#N/A</v>
      </c>
      <c r="H220" s="95">
        <f>ROUND($H$8+VaBenefits[[#This Row],[timeFromValuation]],0)</f>
        <v>108</v>
      </c>
      <c r="I220" s="20">
        <f>ROUND($I$8+VaBenefits[[#This Row],[timeFromValuation]],0)</f>
        <v>118</v>
      </c>
      <c r="J220" s="27" t="b">
        <f>VaBenefits[[#This Row],[Withdrawal Taken  ]]&gt;0</f>
        <v>0</v>
      </c>
      <c r="K220" s="41">
        <f>IF(AND(NOT(VaBenefits[[#This Row],[Is Activation]]),VaBenefits[[#This Row],[Assumed Contract Value ]]&gt;0),VaBenefits[[#This Row],[Withdrawal Taken  ]]/VaBenefits[[#This Row],[Assumed Contract Value ]],0)</f>
        <v>0</v>
      </c>
      <c r="L22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20" s="27" t="b">
        <f ca="1">AND(VaBenefits[[#This Row],[Is Activation]],SUMIFS($E$8:$E220,$C$8:$C220,TRUE)&gt;0)</f>
        <v>0</v>
      </c>
      <c r="N22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20" s="32" t="b">
        <f>IF(VaBenefits[[#This Row],[timeFromValuation]]=0,0, MOD(VaBenefits[[#This Row],[timeFromValuation]],1)=0)</f>
        <v>1</v>
      </c>
      <c r="P220" s="7">
        <f>IF(VaBenefits[[#This Row],[Is Anniversary?]]=TRUE,VaBenefits[[#This Row],[Assumed Contract Value ]],0)</f>
        <v>0</v>
      </c>
      <c r="Q22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20" s="7" t="b">
        <f>VaBenefits[[#This Row],[Assumed Contract Value ]]&lt;0.1</f>
        <v>1</v>
      </c>
      <c r="S22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20" s="7">
        <f ca="1">IF(AND(VaBenefits[[#This Row],[Is Activation]]=FALSE,VaBenefits[[#This Row],[Is Anniversary?]]=TRUE),OFFSET( VaBenefits[[#This Row],[Income Credit Base]],-1,0)*ICP,0)</f>
        <v>0</v>
      </c>
      <c r="U220" s="5">
        <f>IF(VaBenefits[[#This Row],[Assumed Contract Value ]]&gt;0,VaBenefits[[#This Row],[Income Base]]*MAWA,0)</f>
        <v>0</v>
      </c>
      <c r="V220" s="94">
        <v>30</v>
      </c>
      <c r="W220" s="92">
        <f>1/(1+InterestRate)^VaBenefits[[#This Row],[timeFromValuation]]</f>
        <v>7.5329858090815757E-2</v>
      </c>
      <c r="X220" s="93">
        <f>VaBenefits[[#This Row],[timeFromValuation]]</f>
        <v>53</v>
      </c>
      <c r="Y220" s="91">
        <f>IF(($H$8+VaBenefits[[#This Row],[timeFromValuation]])&lt;=120,VLOOKUP(H220,Table2[],Qx!L$6,FALSE),0)</f>
        <v>0.6</v>
      </c>
      <c r="Z220" s="91">
        <f>IF(($I$8+VaBenefits[[#This Row],[timeFromValuation]])&lt;=120,VLOOKUP(I220,Table2[],Qx!M$6,FALSE),0)</f>
        <v>0.6</v>
      </c>
      <c r="AA220" s="91">
        <v>0</v>
      </c>
      <c r="AB220" s="91">
        <v>0</v>
      </c>
      <c r="AC220" s="91">
        <v>0</v>
      </c>
      <c r="AD220" s="91">
        <v>0</v>
      </c>
      <c r="AE220" s="99">
        <f>PV(1.03,20,-VaBenefits[[#This Row],[Protected Income Payment]])</f>
        <v>29.126192968690233</v>
      </c>
      <c r="AF220" s="126">
        <f>IF((AND(VaBenefits[[#This Row],[Is Anniversary?]],VaBenefits[[#This Row],[Assumed Contract Value ]]&lt;75000)),-50,0)</f>
        <v>-50</v>
      </c>
      <c r="AG220" s="147">
        <f>VaBenefits[[#This Row],[Assumed Contract Value ]]*-1.15%/4</f>
        <v>0</v>
      </c>
      <c r="AH220" s="142">
        <f ca="1">OFFSET(VaBenefits[[#This Row],[Assumed Contract Value ]],-1,0)*-VaBenefits[[#This Row],[Quarterly Fee Rate]]</f>
        <v>0</v>
      </c>
      <c r="AI220" s="7">
        <f ca="1">VaBenefits[[#This Row],[Maintenace Fee]]+VaBenefits[[#This Row],[Separate Account Charge]]+VaBenefits[[#This Row],[Rider Fee]]</f>
        <v>-50</v>
      </c>
      <c r="AJ220" s="142">
        <v>204.42</v>
      </c>
      <c r="AK220" s="142">
        <v>1</v>
      </c>
      <c r="AL220" s="91">
        <f>Initial_Annual_Fee_Rate+(0.05%*(VaBenefits[[#This Row],[Vix^2]]/33-10))</f>
        <v>1.0597272727272728E-2</v>
      </c>
      <c r="AM220" s="146">
        <f ca="1">IF(VaBenefits[[#This Row],[Annual Fee Rate]]=0.0125,0,OFFSET(VaBenefits[[#This Row],[Annual Fee Rate]],-1,0)-VaBenefits[[#This Row],[Annual Fee Rate]])</f>
        <v>5.5992424242424232E-3</v>
      </c>
      <c r="AN220" s="7">
        <f>VaBenefits[[#This Row],[Annual Fee Rate]]-VaBenefits[[#This Row],[Calculated Formula]]</f>
        <v>2.5000000000000005E-3</v>
      </c>
      <c r="AO220" s="91">
        <f t="shared" si="29"/>
        <v>2.5000000000000001E-3</v>
      </c>
      <c r="AP220" s="145">
        <f>IF((VaBenefits[[#This Row],[Calculated Formula]]&lt;0.025),VaBenefits[[#This Row],[Calculated Formula]]+VaBenefits[[#This Row],[Penality]],0.025)</f>
        <v>1.3097272727272728E-2</v>
      </c>
      <c r="AQ220" s="145">
        <f>VaBenefits[[#This Row],[Annual Fee Rate]]/4</f>
        <v>3.2743181818181821E-3</v>
      </c>
      <c r="AR220" s="154">
        <f>-Kickback*VaBenefits[[#This Row],[Assumed Contract Value ]]*QWaff</f>
        <v>0</v>
      </c>
      <c r="AS220" s="154">
        <f ca="1">(VaBenefits[[#This Row],[Total Fee]]+VaBenefits[[#This Row],[Kickback Fee]])*VaBenefits[[#This Row],[Joint Mortality tPxy for the partial year]]*VaBenefits[[#This Row],[timeFromValuation]]</f>
        <v>0</v>
      </c>
      <c r="BC220" s="23">
        <f t="shared" si="28"/>
        <v>106</v>
      </c>
      <c r="BD220" s="24">
        <v>0</v>
      </c>
      <c r="BE220" s="24">
        <v>0</v>
      </c>
      <c r="BF220" s="22">
        <v>0</v>
      </c>
      <c r="BG220" s="16">
        <v>0</v>
      </c>
      <c r="BH220" s="14">
        <v>299982</v>
      </c>
      <c r="BI220" s="15">
        <v>0</v>
      </c>
      <c r="BJ220" s="15">
        <v>0</v>
      </c>
      <c r="BK220" s="14">
        <v>0</v>
      </c>
      <c r="BL220" s="17">
        <v>11999</v>
      </c>
    </row>
    <row r="221" spans="1:64" ht="15" thickBot="1" x14ac:dyDescent="0.35">
      <c r="A221" s="32">
        <f t="shared" si="26"/>
        <v>213</v>
      </c>
      <c r="B221" s="29">
        <f t="shared" si="27"/>
        <v>53.25</v>
      </c>
      <c r="C221" s="29" t="b">
        <f>AND(VaBenefits[[#This Row],[timeFromValuation]]&gt;=ACT,VaBenefits[[#This Row],[Assumed Contract Value ]]&gt;0)</f>
        <v>0</v>
      </c>
      <c r="D221" s="20">
        <v>0</v>
      </c>
      <c r="E221" s="20">
        <v>0</v>
      </c>
      <c r="F221" s="20">
        <v>0</v>
      </c>
      <c r="G221" s="20">
        <f ca="1">IF(OR(RIGHT(B221,2)="25",RIGHT(B221,2)="75"),OFFSET(VaBenefits[[#This Row],[Assumed Contract Value ]],-1,0),VLOOKUP(VaBenefits[[#This Row],[timeFromValuation]],$BC$8:$BL$30,4,FALSE))+VaBenefits[[#This Row],[Total Fee]]</f>
        <v>0</v>
      </c>
      <c r="H221" s="95">
        <f>ROUND($H$8+VaBenefits[[#This Row],[timeFromValuation]],0)</f>
        <v>108</v>
      </c>
      <c r="I221" s="20">
        <f>ROUND($I$8+VaBenefits[[#This Row],[timeFromValuation]],0)</f>
        <v>118</v>
      </c>
      <c r="J221" s="27" t="b">
        <f>VaBenefits[[#This Row],[Withdrawal Taken  ]]&gt;0</f>
        <v>0</v>
      </c>
      <c r="K221" s="41">
        <f>IF(AND(NOT(VaBenefits[[#This Row],[Is Activation]]),VaBenefits[[#This Row],[Assumed Contract Value ]]&gt;0),VaBenefits[[#This Row],[Withdrawal Taken  ]]/VaBenefits[[#This Row],[Assumed Contract Value ]],0)</f>
        <v>0</v>
      </c>
      <c r="L22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21" s="27" t="b">
        <f ca="1">AND(VaBenefits[[#This Row],[Is Activation]],SUMIFS($E$8:$E221,$C$8:$C221,TRUE)&gt;0)</f>
        <v>0</v>
      </c>
      <c r="N22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21" s="32" t="b">
        <f>IF(VaBenefits[[#This Row],[timeFromValuation]]=0,0, MOD(VaBenefits[[#This Row],[timeFromValuation]],1)=0)</f>
        <v>0</v>
      </c>
      <c r="P221" s="7">
        <f>IF(VaBenefits[[#This Row],[Is Anniversary?]]=TRUE,VaBenefits[[#This Row],[Assumed Contract Value ]],0)</f>
        <v>0</v>
      </c>
      <c r="Q22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21" s="7" t="b">
        <f>VaBenefits[[#This Row],[Assumed Contract Value ]]&lt;0.1</f>
        <v>1</v>
      </c>
      <c r="S22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21" s="7">
        <f ca="1">IF(AND(VaBenefits[[#This Row],[Is Activation]]=FALSE,VaBenefits[[#This Row],[Is Anniversary?]]=TRUE),OFFSET( VaBenefits[[#This Row],[Income Credit Base]],-1,0)*ICP,0)</f>
        <v>0</v>
      </c>
      <c r="U221" s="5">
        <f>IF(VaBenefits[[#This Row],[Assumed Contract Value ]]&gt;0,VaBenefits[[#This Row],[Income Base]]*MAWA,0)</f>
        <v>0</v>
      </c>
      <c r="V221" s="94">
        <v>31</v>
      </c>
      <c r="W221" s="92">
        <f>1/(1+InterestRate)^VaBenefits[[#This Row],[timeFromValuation]]</f>
        <v>7.4416600128625054E-2</v>
      </c>
      <c r="X221" s="93">
        <f>VaBenefits[[#This Row],[timeFromValuation]]</f>
        <v>53.25</v>
      </c>
      <c r="Y221" s="91">
        <f>IF(($H$8+VaBenefits[[#This Row],[timeFromValuation]])&lt;=120,VLOOKUP(H221,Table2[],Qx!L$6,FALSE),0)</f>
        <v>0.6</v>
      </c>
      <c r="Z221" s="91">
        <f>IF(($I$8+VaBenefits[[#This Row],[timeFromValuation]])&lt;=120,VLOOKUP(I221,Table2[],Qx!M$6,FALSE),0)</f>
        <v>0.6</v>
      </c>
      <c r="AA221" s="91">
        <v>0</v>
      </c>
      <c r="AB221" s="91">
        <v>0</v>
      </c>
      <c r="AC221" s="91">
        <v>0</v>
      </c>
      <c r="AD221" s="91">
        <v>0</v>
      </c>
      <c r="AE221" s="99">
        <f>PV(1.03,20,-VaBenefits[[#This Row],[Protected Income Payment]])</f>
        <v>30.097066067646576</v>
      </c>
      <c r="AF221" s="126">
        <f>IF((AND(VaBenefits[[#This Row],[Is Anniversary?]],VaBenefits[[#This Row],[Assumed Contract Value ]]&lt;75000)),-50,0)</f>
        <v>0</v>
      </c>
      <c r="AG221" s="147">
        <f>VaBenefits[[#This Row],[Assumed Contract Value ]]*-1.15%/4</f>
        <v>0</v>
      </c>
      <c r="AH221" s="142">
        <f ca="1">OFFSET(VaBenefits[[#This Row],[Assumed Contract Value ]],-1,0)*-VaBenefits[[#This Row],[Quarterly Fee Rate]]</f>
        <v>0</v>
      </c>
      <c r="AI221" s="7">
        <f ca="1">VaBenefits[[#This Row],[Maintenace Fee]]+VaBenefits[[#This Row],[Separate Account Charge]]+VaBenefits[[#This Row],[Rider Fee]]</f>
        <v>0</v>
      </c>
      <c r="AJ221" s="142">
        <v>351.93</v>
      </c>
      <c r="AK221" s="142">
        <v>1</v>
      </c>
      <c r="AL221" s="91">
        <f>Initial_Annual_Fee_Rate+(0.05%*(VaBenefits[[#This Row],[Vix^2]]/33-10))</f>
        <v>1.2832272727272727E-2</v>
      </c>
      <c r="AM221" s="146">
        <f ca="1">IF(VaBenefits[[#This Row],[Annual Fee Rate]]=0.0125,0,OFFSET(VaBenefits[[#This Row],[Annual Fee Rate]],-1,0)-VaBenefits[[#This Row],[Annual Fee Rate]])</f>
        <v>-2.2349999999999991E-3</v>
      </c>
      <c r="AN221" s="7">
        <f>VaBenefits[[#This Row],[Annual Fee Rate]]-VaBenefits[[#This Row],[Calculated Formula]]</f>
        <v>2.5000000000000005E-3</v>
      </c>
      <c r="AO221" s="91">
        <f t="shared" si="29"/>
        <v>2.5000000000000001E-3</v>
      </c>
      <c r="AP221" s="145">
        <f>IF((VaBenefits[[#This Row],[Calculated Formula]]&lt;0.025),VaBenefits[[#This Row],[Calculated Formula]]+VaBenefits[[#This Row],[Penality]],0.025)</f>
        <v>1.5332272727272727E-2</v>
      </c>
      <c r="AQ221" s="145">
        <f>VaBenefits[[#This Row],[Annual Fee Rate]]/4</f>
        <v>3.8330681818181818E-3</v>
      </c>
      <c r="AR221" s="154">
        <f>-Kickback*VaBenefits[[#This Row],[Assumed Contract Value ]]*QWaff</f>
        <v>0</v>
      </c>
      <c r="AS221" s="154">
        <f ca="1">(VaBenefits[[#This Row],[Total Fee]]+VaBenefits[[#This Row],[Kickback Fee]])*VaBenefits[[#This Row],[Joint Mortality tPxy for the partial year]]*VaBenefits[[#This Row],[timeFromValuation]]</f>
        <v>0</v>
      </c>
      <c r="BC221" s="23">
        <f t="shared" si="28"/>
        <v>106.5</v>
      </c>
      <c r="BD221" s="24">
        <v>0</v>
      </c>
      <c r="BE221" s="24">
        <v>0</v>
      </c>
      <c r="BF221" s="22">
        <v>0</v>
      </c>
      <c r="BG221" s="16">
        <v>0</v>
      </c>
      <c r="BH221" s="14">
        <v>299982</v>
      </c>
      <c r="BI221" s="15">
        <v>0</v>
      </c>
      <c r="BJ221" s="15">
        <v>0</v>
      </c>
      <c r="BK221" s="14">
        <v>0</v>
      </c>
      <c r="BL221" s="17">
        <v>11999</v>
      </c>
    </row>
    <row r="222" spans="1:64" ht="15" thickBot="1" x14ac:dyDescent="0.35">
      <c r="A222" s="32">
        <f t="shared" si="26"/>
        <v>214</v>
      </c>
      <c r="B222" s="29">
        <f t="shared" si="27"/>
        <v>53.5</v>
      </c>
      <c r="C222" s="29" t="b">
        <f>AND(VaBenefits[[#This Row],[timeFromValuation]]&gt;=ACT,VaBenefits[[#This Row],[Assumed Contract Value ]]&gt;0)</f>
        <v>0</v>
      </c>
      <c r="D222" s="20">
        <v>0</v>
      </c>
      <c r="E222" s="20">
        <v>0</v>
      </c>
      <c r="F222" s="20">
        <v>0</v>
      </c>
      <c r="G222" s="20" t="e">
        <f ca="1">IF(OR(RIGHT(B222,2)="25",RIGHT(B222,2)="75"),OFFSET(VaBenefits[[#This Row],[Assumed Contract Value ]],-1,0),VLOOKUP(VaBenefits[[#This Row],[timeFromValuation]],$BC$8:$BL$30,4,FALSE))+VaBenefits[[#This Row],[Total Fee]]</f>
        <v>#N/A</v>
      </c>
      <c r="H222" s="95">
        <f>ROUND($H$8+VaBenefits[[#This Row],[timeFromValuation]],0)</f>
        <v>109</v>
      </c>
      <c r="I222" s="20">
        <f>ROUND($I$8+VaBenefits[[#This Row],[timeFromValuation]],0)</f>
        <v>119</v>
      </c>
      <c r="J222" s="27" t="b">
        <f>VaBenefits[[#This Row],[Withdrawal Taken  ]]&gt;0</f>
        <v>0</v>
      </c>
      <c r="K222" s="41">
        <f>IF(AND(NOT(VaBenefits[[#This Row],[Is Activation]]),VaBenefits[[#This Row],[Assumed Contract Value ]]&gt;0),VaBenefits[[#This Row],[Withdrawal Taken  ]]/VaBenefits[[#This Row],[Assumed Contract Value ]],0)</f>
        <v>0</v>
      </c>
      <c r="L22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22" s="27" t="b">
        <f ca="1">AND(VaBenefits[[#This Row],[Is Activation]],SUMIFS($E$8:$E222,$C$8:$C222,TRUE)&gt;0)</f>
        <v>0</v>
      </c>
      <c r="N22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22" s="32" t="b">
        <f>IF(VaBenefits[[#This Row],[timeFromValuation]]=0,0, MOD(VaBenefits[[#This Row],[timeFromValuation]],1)=0)</f>
        <v>0</v>
      </c>
      <c r="P222" s="7">
        <f>IF(VaBenefits[[#This Row],[Is Anniversary?]]=TRUE,VaBenefits[[#This Row],[Assumed Contract Value ]],0)</f>
        <v>0</v>
      </c>
      <c r="Q22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22" s="7" t="b">
        <f>VaBenefits[[#This Row],[Assumed Contract Value ]]&lt;0.1</f>
        <v>1</v>
      </c>
      <c r="S22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22" s="7">
        <f ca="1">IF(AND(VaBenefits[[#This Row],[Is Activation]]=FALSE,VaBenefits[[#This Row],[Is Anniversary?]]=TRUE),OFFSET( VaBenefits[[#This Row],[Income Credit Base]],-1,0)*ICP,0)</f>
        <v>0</v>
      </c>
      <c r="U222" s="5">
        <f>IF(VaBenefits[[#This Row],[Assumed Contract Value ]]&gt;0,VaBenefits[[#This Row],[Income Base]]*MAWA,0)</f>
        <v>0</v>
      </c>
      <c r="V222" s="94">
        <v>32</v>
      </c>
      <c r="W222" s="92">
        <f>1/(1+InterestRate)^VaBenefits[[#This Row],[timeFromValuation]]</f>
        <v>7.3514414006029608E-2</v>
      </c>
      <c r="X222" s="93">
        <f>VaBenefits[[#This Row],[timeFromValuation]]</f>
        <v>53.5</v>
      </c>
      <c r="Y222" s="91">
        <f>IF(($H$8+VaBenefits[[#This Row],[timeFromValuation]])&lt;=120,VLOOKUP(H222,Table2[],Qx!L$6,FALSE),0)</f>
        <v>0.6</v>
      </c>
      <c r="Z222" s="91">
        <f>IF(($I$8+VaBenefits[[#This Row],[timeFromValuation]])&lt;=120,VLOOKUP(I222,Table2[],Qx!M$6,FALSE),0)</f>
        <v>0.6</v>
      </c>
      <c r="AA222" s="91">
        <v>0</v>
      </c>
      <c r="AB222" s="91">
        <v>0</v>
      </c>
      <c r="AC222" s="91">
        <v>0</v>
      </c>
      <c r="AD222" s="91">
        <v>0</v>
      </c>
      <c r="AE222" s="99">
        <f>PV(1.03,20,-VaBenefits[[#This Row],[Protected Income Payment]])</f>
        <v>31.067939166602919</v>
      </c>
      <c r="AF222" s="126">
        <f>IF((AND(VaBenefits[[#This Row],[Is Anniversary?]],VaBenefits[[#This Row],[Assumed Contract Value ]]&lt;75000)),-50,0)</f>
        <v>0</v>
      </c>
      <c r="AG222" s="147">
        <f>VaBenefits[[#This Row],[Assumed Contract Value ]]*-1.15%/4</f>
        <v>0</v>
      </c>
      <c r="AH222" s="142">
        <f ca="1">OFFSET(VaBenefits[[#This Row],[Assumed Contract Value ]],-1,0)*-VaBenefits[[#This Row],[Quarterly Fee Rate]]</f>
        <v>0</v>
      </c>
      <c r="AI222" s="7">
        <f ca="1">VaBenefits[[#This Row],[Maintenace Fee]]+VaBenefits[[#This Row],[Separate Account Charge]]+VaBenefits[[#This Row],[Rider Fee]]</f>
        <v>0</v>
      </c>
      <c r="AJ222" s="142">
        <v>307.02999999999997</v>
      </c>
      <c r="AK222" s="142">
        <v>1</v>
      </c>
      <c r="AL222" s="91">
        <f>Initial_Annual_Fee_Rate+(0.05%*(VaBenefits[[#This Row],[Vix^2]]/33-10))</f>
        <v>1.2151969696969698E-2</v>
      </c>
      <c r="AM222" s="146">
        <f ca="1">IF(VaBenefits[[#This Row],[Annual Fee Rate]]=0.0125,0,OFFSET(VaBenefits[[#This Row],[Annual Fee Rate]],-1,0)-VaBenefits[[#This Row],[Annual Fee Rate]])</f>
        <v>6.8030303030302934E-4</v>
      </c>
      <c r="AN222" s="7">
        <f>VaBenefits[[#This Row],[Annual Fee Rate]]-VaBenefits[[#This Row],[Calculated Formula]]</f>
        <v>2.5000000000000005E-3</v>
      </c>
      <c r="AO222" s="91">
        <f t="shared" si="29"/>
        <v>2.5000000000000001E-3</v>
      </c>
      <c r="AP222" s="145">
        <f>IF((VaBenefits[[#This Row],[Calculated Formula]]&lt;0.025),VaBenefits[[#This Row],[Calculated Formula]]+VaBenefits[[#This Row],[Penality]],0.025)</f>
        <v>1.4651969696969698E-2</v>
      </c>
      <c r="AQ222" s="145">
        <f>VaBenefits[[#This Row],[Annual Fee Rate]]/4</f>
        <v>3.6629924242424245E-3</v>
      </c>
      <c r="AR222" s="154">
        <f>-Kickback*VaBenefits[[#This Row],[Assumed Contract Value ]]*QWaff</f>
        <v>0</v>
      </c>
      <c r="AS222" s="154">
        <f ca="1">(VaBenefits[[#This Row],[Total Fee]]+VaBenefits[[#This Row],[Kickback Fee]])*VaBenefits[[#This Row],[Joint Mortality tPxy for the partial year]]*VaBenefits[[#This Row],[timeFromValuation]]</f>
        <v>0</v>
      </c>
      <c r="BC222" s="23">
        <f t="shared" si="28"/>
        <v>107</v>
      </c>
      <c r="BD222" s="24">
        <v>0</v>
      </c>
      <c r="BE222" s="24">
        <v>0</v>
      </c>
      <c r="BF222" s="22">
        <v>0</v>
      </c>
      <c r="BG222" s="16">
        <v>0</v>
      </c>
      <c r="BH222" s="14">
        <v>299982</v>
      </c>
      <c r="BI222" s="15">
        <v>0</v>
      </c>
      <c r="BJ222" s="15">
        <v>0</v>
      </c>
      <c r="BK222" s="14">
        <v>0</v>
      </c>
      <c r="BL222" s="17">
        <v>11999</v>
      </c>
    </row>
    <row r="223" spans="1:64" ht="15" thickBot="1" x14ac:dyDescent="0.35">
      <c r="A223" s="32">
        <f t="shared" si="26"/>
        <v>215</v>
      </c>
      <c r="B223" s="29">
        <f t="shared" si="27"/>
        <v>53.75</v>
      </c>
      <c r="C223" s="29" t="b">
        <f>AND(VaBenefits[[#This Row],[timeFromValuation]]&gt;=ACT,VaBenefits[[#This Row],[Assumed Contract Value ]]&gt;0)</f>
        <v>0</v>
      </c>
      <c r="D223" s="20">
        <v>0</v>
      </c>
      <c r="E223" s="20">
        <v>0</v>
      </c>
      <c r="F223" s="20">
        <v>0</v>
      </c>
      <c r="G223" s="20">
        <f ca="1">IF(OR(RIGHT(B223,2)="25",RIGHT(B223,2)="75"),OFFSET(VaBenefits[[#This Row],[Assumed Contract Value ]],-1,0),VLOOKUP(VaBenefits[[#This Row],[timeFromValuation]],$BC$8:$BL$30,4,FALSE))+VaBenefits[[#This Row],[Total Fee]]</f>
        <v>0</v>
      </c>
      <c r="H223" s="95">
        <f>ROUND($H$8+VaBenefits[[#This Row],[timeFromValuation]],0)</f>
        <v>109</v>
      </c>
      <c r="I223" s="20">
        <f>ROUND($I$8+VaBenefits[[#This Row],[timeFromValuation]],0)</f>
        <v>119</v>
      </c>
      <c r="J223" s="27" t="b">
        <f>VaBenefits[[#This Row],[Withdrawal Taken  ]]&gt;0</f>
        <v>0</v>
      </c>
      <c r="K223" s="41">
        <f>IF(AND(NOT(VaBenefits[[#This Row],[Is Activation]]),VaBenefits[[#This Row],[Assumed Contract Value ]]&gt;0),VaBenefits[[#This Row],[Withdrawal Taken  ]]/VaBenefits[[#This Row],[Assumed Contract Value ]],0)</f>
        <v>0</v>
      </c>
      <c r="L22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23" s="27" t="b">
        <f ca="1">AND(VaBenefits[[#This Row],[Is Activation]],SUMIFS($E$8:$E223,$C$8:$C223,TRUE)&gt;0)</f>
        <v>0</v>
      </c>
      <c r="N22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23" s="32" t="b">
        <f>IF(VaBenefits[[#This Row],[timeFromValuation]]=0,0, MOD(VaBenefits[[#This Row],[timeFromValuation]],1)=0)</f>
        <v>0</v>
      </c>
      <c r="P223" s="7">
        <f>IF(VaBenefits[[#This Row],[Is Anniversary?]]=TRUE,VaBenefits[[#This Row],[Assumed Contract Value ]],0)</f>
        <v>0</v>
      </c>
      <c r="Q22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23" s="7" t="b">
        <f>VaBenefits[[#This Row],[Assumed Contract Value ]]&lt;0.1</f>
        <v>1</v>
      </c>
      <c r="S22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23" s="7">
        <f ca="1">IF(AND(VaBenefits[[#This Row],[Is Activation]]=FALSE,VaBenefits[[#This Row],[Is Anniversary?]]=TRUE),OFFSET( VaBenefits[[#This Row],[Income Credit Base]],-1,0)*ICP,0)</f>
        <v>0</v>
      </c>
      <c r="U223" s="5">
        <f>IF(VaBenefits[[#This Row],[Assumed Contract Value ]]&gt;0,VaBenefits[[#This Row],[Income Base]]*MAWA,0)</f>
        <v>0</v>
      </c>
      <c r="V223" s="94">
        <v>33</v>
      </c>
      <c r="W223" s="92">
        <f>1/(1+InterestRate)^VaBenefits[[#This Row],[timeFromValuation]]</f>
        <v>7.2623165494107009E-2</v>
      </c>
      <c r="X223" s="93">
        <f>VaBenefits[[#This Row],[timeFromValuation]]</f>
        <v>53.75</v>
      </c>
      <c r="Y223" s="91">
        <f>IF(($H$8+VaBenefits[[#This Row],[timeFromValuation]])&lt;=120,VLOOKUP(H223,Table2[],Qx!L$6,FALSE),0)</f>
        <v>0.6</v>
      </c>
      <c r="Z223" s="91">
        <f>IF(($I$8+VaBenefits[[#This Row],[timeFromValuation]])&lt;=120,VLOOKUP(I223,Table2[],Qx!M$6,FALSE),0)</f>
        <v>0.6</v>
      </c>
      <c r="AA223" s="91">
        <v>0</v>
      </c>
      <c r="AB223" s="91">
        <v>0</v>
      </c>
      <c r="AC223" s="91">
        <v>0</v>
      </c>
      <c r="AD223" s="91">
        <v>0</v>
      </c>
      <c r="AE223" s="99">
        <f>PV(1.03,20,-VaBenefits[[#This Row],[Protected Income Payment]])</f>
        <v>32.038812265559258</v>
      </c>
      <c r="AF223" s="126">
        <f>IF((AND(VaBenefits[[#This Row],[Is Anniversary?]],VaBenefits[[#This Row],[Assumed Contract Value ]]&lt;75000)),-50,0)</f>
        <v>0</v>
      </c>
      <c r="AG223" s="147">
        <f>VaBenefits[[#This Row],[Assumed Contract Value ]]*-1.15%/4</f>
        <v>0</v>
      </c>
      <c r="AH223" s="142">
        <f ca="1">OFFSET(VaBenefits[[#This Row],[Assumed Contract Value ]],-1,0)*-VaBenefits[[#This Row],[Quarterly Fee Rate]]</f>
        <v>0</v>
      </c>
      <c r="AI223" s="7">
        <f ca="1">VaBenefits[[#This Row],[Maintenace Fee]]+VaBenefits[[#This Row],[Separate Account Charge]]+VaBenefits[[#This Row],[Rider Fee]]</f>
        <v>0</v>
      </c>
      <c r="AJ223" s="142">
        <v>602.29999999999995</v>
      </c>
      <c r="AK223" s="142">
        <v>1</v>
      </c>
      <c r="AL223" s="91">
        <f>Initial_Annual_Fee_Rate+(0.05%*(VaBenefits[[#This Row],[Vix^2]]/33-10))</f>
        <v>1.6625757575757575E-2</v>
      </c>
      <c r="AM223" s="146">
        <f ca="1">IF(VaBenefits[[#This Row],[Annual Fee Rate]]=0.0125,0,OFFSET(VaBenefits[[#This Row],[Annual Fee Rate]],-1,0)-VaBenefits[[#This Row],[Annual Fee Rate]])</f>
        <v>-4.4737878787878757E-3</v>
      </c>
      <c r="AN223" s="7">
        <f>VaBenefits[[#This Row],[Annual Fee Rate]]-VaBenefits[[#This Row],[Calculated Formula]]</f>
        <v>2.4999999999999988E-3</v>
      </c>
      <c r="AO223" s="91">
        <f t="shared" si="29"/>
        <v>2.5000000000000001E-3</v>
      </c>
      <c r="AP223" s="145">
        <f>IF((VaBenefits[[#This Row],[Calculated Formula]]&lt;0.025),VaBenefits[[#This Row],[Calculated Formula]]+VaBenefits[[#This Row],[Penality]],0.025)</f>
        <v>1.9125757575757574E-2</v>
      </c>
      <c r="AQ223" s="145">
        <f>VaBenefits[[#This Row],[Annual Fee Rate]]/4</f>
        <v>4.7814393939393934E-3</v>
      </c>
      <c r="AR223" s="154">
        <f>-Kickback*VaBenefits[[#This Row],[Assumed Contract Value ]]*QWaff</f>
        <v>0</v>
      </c>
      <c r="AS223" s="154">
        <f ca="1">(VaBenefits[[#This Row],[Total Fee]]+VaBenefits[[#This Row],[Kickback Fee]])*VaBenefits[[#This Row],[Joint Mortality tPxy for the partial year]]*VaBenefits[[#This Row],[timeFromValuation]]</f>
        <v>0</v>
      </c>
      <c r="BC223" s="23">
        <f t="shared" si="28"/>
        <v>107.5</v>
      </c>
      <c r="BD223" s="24">
        <v>0</v>
      </c>
      <c r="BE223" s="24">
        <v>0</v>
      </c>
      <c r="BF223" s="22">
        <v>0</v>
      </c>
      <c r="BG223" s="16">
        <v>0</v>
      </c>
      <c r="BH223" s="14">
        <v>299982</v>
      </c>
      <c r="BI223" s="15">
        <v>0</v>
      </c>
      <c r="BJ223" s="15">
        <v>0</v>
      </c>
      <c r="BK223" s="14">
        <v>0</v>
      </c>
      <c r="BL223" s="17">
        <v>11999</v>
      </c>
    </row>
    <row r="224" spans="1:64" ht="15" thickBot="1" x14ac:dyDescent="0.35">
      <c r="A224" s="32">
        <f t="shared" si="26"/>
        <v>216</v>
      </c>
      <c r="B224" s="29">
        <f t="shared" si="27"/>
        <v>54</v>
      </c>
      <c r="C224" s="29" t="b">
        <f>AND(VaBenefits[[#This Row],[timeFromValuation]]&gt;=ACT,VaBenefits[[#This Row],[Assumed Contract Value ]]&gt;0)</f>
        <v>0</v>
      </c>
      <c r="D224" s="20">
        <v>0</v>
      </c>
      <c r="E224" s="20">
        <v>0</v>
      </c>
      <c r="F224" s="20">
        <v>0</v>
      </c>
      <c r="G224" s="20" t="e">
        <f ca="1">IF(OR(RIGHT(B224,2)="25",RIGHT(B224,2)="75"),OFFSET(VaBenefits[[#This Row],[Assumed Contract Value ]],-1,0),VLOOKUP(VaBenefits[[#This Row],[timeFromValuation]],$BC$8:$BL$30,4,FALSE))+VaBenefits[[#This Row],[Total Fee]]</f>
        <v>#N/A</v>
      </c>
      <c r="H224" s="95">
        <f>ROUND($H$8+VaBenefits[[#This Row],[timeFromValuation]],0)</f>
        <v>109</v>
      </c>
      <c r="I224" s="20">
        <f>ROUND($I$8+VaBenefits[[#This Row],[timeFromValuation]],0)</f>
        <v>119</v>
      </c>
      <c r="J224" s="27" t="b">
        <f>VaBenefits[[#This Row],[Withdrawal Taken  ]]&gt;0</f>
        <v>0</v>
      </c>
      <c r="K224" s="41">
        <f>IF(AND(NOT(VaBenefits[[#This Row],[Is Activation]]),VaBenefits[[#This Row],[Assumed Contract Value ]]&gt;0),VaBenefits[[#This Row],[Withdrawal Taken  ]]/VaBenefits[[#This Row],[Assumed Contract Value ]],0)</f>
        <v>0</v>
      </c>
      <c r="L22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24" s="27" t="b">
        <f ca="1">AND(VaBenefits[[#This Row],[Is Activation]],SUMIFS($E$8:$E224,$C$8:$C224,TRUE)&gt;0)</f>
        <v>0</v>
      </c>
      <c r="N22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24" s="32" t="b">
        <f>IF(VaBenefits[[#This Row],[timeFromValuation]]=0,0, MOD(VaBenefits[[#This Row],[timeFromValuation]],1)=0)</f>
        <v>1</v>
      </c>
      <c r="P224" s="7">
        <f>IF(VaBenefits[[#This Row],[Is Anniversary?]]=TRUE,VaBenefits[[#This Row],[Assumed Contract Value ]],0)</f>
        <v>0</v>
      </c>
      <c r="Q22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24" s="7" t="b">
        <f>VaBenefits[[#This Row],[Assumed Contract Value ]]&lt;0.1</f>
        <v>1</v>
      </c>
      <c r="S22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24" s="7">
        <f ca="1">IF(AND(VaBenefits[[#This Row],[Is Activation]]=FALSE,VaBenefits[[#This Row],[Is Anniversary?]]=TRUE),OFFSET( VaBenefits[[#This Row],[Income Credit Base]],-1,0)*ICP,0)</f>
        <v>0</v>
      </c>
      <c r="U224" s="5">
        <f>IF(VaBenefits[[#This Row],[Assumed Contract Value ]]&gt;0,VaBenefits[[#This Row],[Income Base]]*MAWA,0)</f>
        <v>0</v>
      </c>
      <c r="V224" s="94">
        <v>34</v>
      </c>
      <c r="W224" s="92">
        <f>1/(1+InterestRate)^VaBenefits[[#This Row],[timeFromValuation]]</f>
        <v>7.1742721991253117E-2</v>
      </c>
      <c r="X224" s="93">
        <f>VaBenefits[[#This Row],[timeFromValuation]]</f>
        <v>54</v>
      </c>
      <c r="Y224" s="91">
        <f>IF(($H$8+VaBenefits[[#This Row],[timeFromValuation]])&lt;=120,VLOOKUP(H224,Table2[],Qx!L$6,FALSE),0)</f>
        <v>0.6</v>
      </c>
      <c r="Z224" s="91">
        <f>IF(($I$8+VaBenefits[[#This Row],[timeFromValuation]])&lt;=120,VLOOKUP(I224,Table2[],Qx!M$6,FALSE),0)</f>
        <v>0.6</v>
      </c>
      <c r="AA224" s="91">
        <v>0</v>
      </c>
      <c r="AB224" s="91">
        <v>0</v>
      </c>
      <c r="AC224" s="91">
        <v>0</v>
      </c>
      <c r="AD224" s="91">
        <v>0</v>
      </c>
      <c r="AE224" s="99">
        <f>PV(1.03,20,-VaBenefits[[#This Row],[Protected Income Payment]])</f>
        <v>33.009685364515605</v>
      </c>
      <c r="AF224" s="126">
        <f>IF((AND(VaBenefits[[#This Row],[Is Anniversary?]],VaBenefits[[#This Row],[Assumed Contract Value ]]&lt;75000)),-50,0)</f>
        <v>-50</v>
      </c>
      <c r="AG224" s="147">
        <f>VaBenefits[[#This Row],[Assumed Contract Value ]]*-1.15%/4</f>
        <v>0</v>
      </c>
      <c r="AH224" s="142">
        <f ca="1">OFFSET(VaBenefits[[#This Row],[Assumed Contract Value ]],-1,0)*-VaBenefits[[#This Row],[Quarterly Fee Rate]]</f>
        <v>0</v>
      </c>
      <c r="AI224" s="7">
        <f ca="1">VaBenefits[[#This Row],[Maintenace Fee]]+VaBenefits[[#This Row],[Separate Account Charge]]+VaBenefits[[#This Row],[Rider Fee]]</f>
        <v>-50</v>
      </c>
      <c r="AJ224" s="142">
        <v>698.25</v>
      </c>
      <c r="AK224" s="142">
        <v>1</v>
      </c>
      <c r="AL224" s="91">
        <f>Initial_Annual_Fee_Rate+(0.05%*(VaBenefits[[#This Row],[Vix^2]]/33-10))</f>
        <v>1.8079545454545456E-2</v>
      </c>
      <c r="AM224" s="146">
        <f ca="1">IF(VaBenefits[[#This Row],[Annual Fee Rate]]=0.0125,0,OFFSET(VaBenefits[[#This Row],[Annual Fee Rate]],-1,0)-VaBenefits[[#This Row],[Annual Fee Rate]])</f>
        <v>-1.4537878787878808E-3</v>
      </c>
      <c r="AN224" s="7">
        <f>VaBenefits[[#This Row],[Annual Fee Rate]]-VaBenefits[[#This Row],[Calculated Formula]]</f>
        <v>2.4999999999999988E-3</v>
      </c>
      <c r="AO224" s="91">
        <f t="shared" si="29"/>
        <v>2.5000000000000001E-3</v>
      </c>
      <c r="AP224" s="145">
        <f>IF((VaBenefits[[#This Row],[Calculated Formula]]&lt;0.025),VaBenefits[[#This Row],[Calculated Formula]]+VaBenefits[[#This Row],[Penality]],0.025)</f>
        <v>2.0579545454545455E-2</v>
      </c>
      <c r="AQ224" s="145">
        <f>VaBenefits[[#This Row],[Annual Fee Rate]]/4</f>
        <v>5.1448863636363636E-3</v>
      </c>
      <c r="AR224" s="154">
        <f>-Kickback*VaBenefits[[#This Row],[Assumed Contract Value ]]*QWaff</f>
        <v>0</v>
      </c>
      <c r="AS224" s="154">
        <f ca="1">(VaBenefits[[#This Row],[Total Fee]]+VaBenefits[[#This Row],[Kickback Fee]])*VaBenefits[[#This Row],[Joint Mortality tPxy for the partial year]]*VaBenefits[[#This Row],[timeFromValuation]]</f>
        <v>0</v>
      </c>
      <c r="BC224" s="23">
        <f t="shared" si="28"/>
        <v>108</v>
      </c>
      <c r="BD224" s="24">
        <v>0</v>
      </c>
      <c r="BE224" s="24">
        <v>0</v>
      </c>
      <c r="BF224" s="22">
        <v>0</v>
      </c>
      <c r="BG224" s="16">
        <v>0</v>
      </c>
      <c r="BH224" s="14">
        <v>299982</v>
      </c>
      <c r="BI224" s="15">
        <v>0</v>
      </c>
      <c r="BJ224" s="15">
        <v>0</v>
      </c>
      <c r="BK224" s="14">
        <v>0</v>
      </c>
      <c r="BL224" s="17">
        <v>11999</v>
      </c>
    </row>
    <row r="225" spans="1:64" ht="15" thickBot="1" x14ac:dyDescent="0.35">
      <c r="A225" s="32">
        <f t="shared" si="26"/>
        <v>217</v>
      </c>
      <c r="B225" s="29">
        <f t="shared" si="27"/>
        <v>54.25</v>
      </c>
      <c r="C225" s="29" t="b">
        <f>AND(VaBenefits[[#This Row],[timeFromValuation]]&gt;=ACT,VaBenefits[[#This Row],[Assumed Contract Value ]]&gt;0)</f>
        <v>0</v>
      </c>
      <c r="D225" s="20">
        <v>0</v>
      </c>
      <c r="E225" s="20">
        <v>0</v>
      </c>
      <c r="F225" s="20">
        <v>0</v>
      </c>
      <c r="G225" s="20">
        <f ca="1">IF(OR(RIGHT(B225,2)="25",RIGHT(B225,2)="75"),OFFSET(VaBenefits[[#This Row],[Assumed Contract Value ]],-1,0),VLOOKUP(VaBenefits[[#This Row],[timeFromValuation]],$BC$8:$BL$30,4,FALSE))+VaBenefits[[#This Row],[Total Fee]]</f>
        <v>0</v>
      </c>
      <c r="H225" s="95">
        <f>ROUND($H$8+VaBenefits[[#This Row],[timeFromValuation]],0)</f>
        <v>109</v>
      </c>
      <c r="I225" s="20">
        <f>ROUND($I$8+VaBenefits[[#This Row],[timeFromValuation]],0)</f>
        <v>119</v>
      </c>
      <c r="J225" s="27" t="b">
        <f>VaBenefits[[#This Row],[Withdrawal Taken  ]]&gt;0</f>
        <v>0</v>
      </c>
      <c r="K225" s="41">
        <f>IF(AND(NOT(VaBenefits[[#This Row],[Is Activation]]),VaBenefits[[#This Row],[Assumed Contract Value ]]&gt;0),VaBenefits[[#This Row],[Withdrawal Taken  ]]/VaBenefits[[#This Row],[Assumed Contract Value ]],0)</f>
        <v>0</v>
      </c>
      <c r="L22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25" s="27" t="b">
        <f ca="1">AND(VaBenefits[[#This Row],[Is Activation]],SUMIFS($E$8:$E225,$C$8:$C225,TRUE)&gt;0)</f>
        <v>0</v>
      </c>
      <c r="N22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25" s="32" t="b">
        <f>IF(VaBenefits[[#This Row],[timeFromValuation]]=0,0, MOD(VaBenefits[[#This Row],[timeFromValuation]],1)=0)</f>
        <v>0</v>
      </c>
      <c r="P225" s="7">
        <f>IF(VaBenefits[[#This Row],[Is Anniversary?]]=TRUE,VaBenefits[[#This Row],[Assumed Contract Value ]],0)</f>
        <v>0</v>
      </c>
      <c r="Q22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25" s="7" t="b">
        <f>VaBenefits[[#This Row],[Assumed Contract Value ]]&lt;0.1</f>
        <v>1</v>
      </c>
      <c r="S22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25" s="7">
        <f ca="1">IF(AND(VaBenefits[[#This Row],[Is Activation]]=FALSE,VaBenefits[[#This Row],[Is Anniversary?]]=TRUE),OFFSET( VaBenefits[[#This Row],[Income Credit Base]],-1,0)*ICP,0)</f>
        <v>0</v>
      </c>
      <c r="U225" s="5">
        <f>IF(VaBenefits[[#This Row],[Assumed Contract Value ]]&gt;0,VaBenefits[[#This Row],[Income Base]]*MAWA,0)</f>
        <v>0</v>
      </c>
      <c r="V225" s="94">
        <v>35</v>
      </c>
      <c r="W225" s="92">
        <f>1/(1+InterestRate)^VaBenefits[[#This Row],[timeFromValuation]]</f>
        <v>7.0872952503452463E-2</v>
      </c>
      <c r="X225" s="93">
        <f>VaBenefits[[#This Row],[timeFromValuation]]</f>
        <v>54.25</v>
      </c>
      <c r="Y225" s="91">
        <f>IF(($H$8+VaBenefits[[#This Row],[timeFromValuation]])&lt;=120,VLOOKUP(H225,Table2[],Qx!L$6,FALSE),0)</f>
        <v>0.6</v>
      </c>
      <c r="Z225" s="91">
        <f>IF(($I$8+VaBenefits[[#This Row],[timeFromValuation]])&lt;=120,VLOOKUP(I225,Table2[],Qx!M$6,FALSE),0)</f>
        <v>0.6</v>
      </c>
      <c r="AA225" s="91">
        <v>0</v>
      </c>
      <c r="AB225" s="91">
        <v>0</v>
      </c>
      <c r="AC225" s="91">
        <v>0</v>
      </c>
      <c r="AD225" s="91">
        <v>0</v>
      </c>
      <c r="AE225" s="99">
        <f>PV(1.03,20,-VaBenefits[[#This Row],[Protected Income Payment]])</f>
        <v>33.980558463471944</v>
      </c>
      <c r="AF225" s="126">
        <f>IF((AND(VaBenefits[[#This Row],[Is Anniversary?]],VaBenefits[[#This Row],[Assumed Contract Value ]]&lt;75000)),-50,0)</f>
        <v>0</v>
      </c>
      <c r="AG225" s="147">
        <f>VaBenefits[[#This Row],[Assumed Contract Value ]]*-1.15%/4</f>
        <v>0</v>
      </c>
      <c r="AH225" s="142">
        <f ca="1">OFFSET(VaBenefits[[#This Row],[Assumed Contract Value ]],-1,0)*-VaBenefits[[#This Row],[Quarterly Fee Rate]]</f>
        <v>0</v>
      </c>
      <c r="AI225" s="7">
        <f ca="1">VaBenefits[[#This Row],[Maintenace Fee]]+VaBenefits[[#This Row],[Separate Account Charge]]+VaBenefits[[#This Row],[Rider Fee]]</f>
        <v>0</v>
      </c>
      <c r="AJ225" s="142">
        <v>323.74</v>
      </c>
      <c r="AK225" s="142">
        <v>1</v>
      </c>
      <c r="AL225" s="91">
        <f>Initial_Annual_Fee_Rate+(0.05%*(VaBenefits[[#This Row],[Vix^2]]/33-10))</f>
        <v>1.2405151515151517E-2</v>
      </c>
      <c r="AM225" s="146">
        <f ca="1">IF(VaBenefits[[#This Row],[Annual Fee Rate]]=0.0125,0,OFFSET(VaBenefits[[#This Row],[Annual Fee Rate]],-1,0)-VaBenefits[[#This Row],[Annual Fee Rate]])</f>
        <v>5.6743939393939374E-3</v>
      </c>
      <c r="AN225" s="7">
        <f>VaBenefits[[#This Row],[Annual Fee Rate]]-VaBenefits[[#This Row],[Calculated Formula]]</f>
        <v>2.5000000000000005E-3</v>
      </c>
      <c r="AO225" s="91">
        <f t="shared" si="29"/>
        <v>2.5000000000000001E-3</v>
      </c>
      <c r="AP225" s="145">
        <f>IF((VaBenefits[[#This Row],[Calculated Formula]]&lt;0.025),VaBenefits[[#This Row],[Calculated Formula]]+VaBenefits[[#This Row],[Penality]],0.025)</f>
        <v>1.4905151515151517E-2</v>
      </c>
      <c r="AQ225" s="145">
        <f>VaBenefits[[#This Row],[Annual Fee Rate]]/4</f>
        <v>3.7262878787878793E-3</v>
      </c>
      <c r="AR225" s="154">
        <f>-Kickback*VaBenefits[[#This Row],[Assumed Contract Value ]]*QWaff</f>
        <v>0</v>
      </c>
      <c r="AS225" s="154">
        <f ca="1">(VaBenefits[[#This Row],[Total Fee]]+VaBenefits[[#This Row],[Kickback Fee]])*VaBenefits[[#This Row],[Joint Mortality tPxy for the partial year]]*VaBenefits[[#This Row],[timeFromValuation]]</f>
        <v>0</v>
      </c>
      <c r="BC225" s="23">
        <f t="shared" si="28"/>
        <v>108.5</v>
      </c>
      <c r="BD225" s="24">
        <v>0</v>
      </c>
      <c r="BE225" s="24">
        <v>0</v>
      </c>
      <c r="BF225" s="22">
        <v>0</v>
      </c>
      <c r="BG225" s="16">
        <v>0</v>
      </c>
      <c r="BH225" s="14">
        <v>299982</v>
      </c>
      <c r="BI225" s="15">
        <v>0</v>
      </c>
      <c r="BJ225" s="15">
        <v>0</v>
      </c>
      <c r="BK225" s="14">
        <v>0</v>
      </c>
      <c r="BL225" s="17">
        <v>11999</v>
      </c>
    </row>
    <row r="226" spans="1:64" ht="15" thickBot="1" x14ac:dyDescent="0.35">
      <c r="A226" s="32">
        <f t="shared" si="26"/>
        <v>218</v>
      </c>
      <c r="B226" s="29">
        <f t="shared" si="27"/>
        <v>54.5</v>
      </c>
      <c r="C226" s="29" t="b">
        <f>AND(VaBenefits[[#This Row],[timeFromValuation]]&gt;=ACT,VaBenefits[[#This Row],[Assumed Contract Value ]]&gt;0)</f>
        <v>0</v>
      </c>
      <c r="D226" s="20">
        <v>0</v>
      </c>
      <c r="E226" s="20">
        <v>0</v>
      </c>
      <c r="F226" s="20">
        <v>0</v>
      </c>
      <c r="G226" s="20" t="e">
        <f ca="1">IF(OR(RIGHT(B226,2)="25",RIGHT(B226,2)="75"),OFFSET(VaBenefits[[#This Row],[Assumed Contract Value ]],-1,0),VLOOKUP(VaBenefits[[#This Row],[timeFromValuation]],$BC$8:$BL$30,4,FALSE))+VaBenefits[[#This Row],[Total Fee]]</f>
        <v>#N/A</v>
      </c>
      <c r="H226" s="95">
        <f>ROUND($H$8+VaBenefits[[#This Row],[timeFromValuation]],0)</f>
        <v>110</v>
      </c>
      <c r="I226" s="20">
        <f>ROUND($I$8+VaBenefits[[#This Row],[timeFromValuation]],0)</f>
        <v>120</v>
      </c>
      <c r="J226" s="27" t="b">
        <f>VaBenefits[[#This Row],[Withdrawal Taken  ]]&gt;0</f>
        <v>0</v>
      </c>
      <c r="K226" s="41">
        <f>IF(AND(NOT(VaBenefits[[#This Row],[Is Activation]]),VaBenefits[[#This Row],[Assumed Contract Value ]]&gt;0),VaBenefits[[#This Row],[Withdrawal Taken  ]]/VaBenefits[[#This Row],[Assumed Contract Value ]],0)</f>
        <v>0</v>
      </c>
      <c r="L22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26" s="27" t="b">
        <f ca="1">AND(VaBenefits[[#This Row],[Is Activation]],SUMIFS($E$8:$E226,$C$8:$C226,TRUE)&gt;0)</f>
        <v>0</v>
      </c>
      <c r="N22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26" s="32" t="b">
        <f>IF(VaBenefits[[#This Row],[timeFromValuation]]=0,0, MOD(VaBenefits[[#This Row],[timeFromValuation]],1)=0)</f>
        <v>0</v>
      </c>
      <c r="P226" s="7">
        <f>IF(VaBenefits[[#This Row],[Is Anniversary?]]=TRUE,VaBenefits[[#This Row],[Assumed Contract Value ]],0)</f>
        <v>0</v>
      </c>
      <c r="Q22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26" s="7" t="b">
        <f>VaBenefits[[#This Row],[Assumed Contract Value ]]&lt;0.1</f>
        <v>1</v>
      </c>
      <c r="S22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26" s="7">
        <f ca="1">IF(AND(VaBenefits[[#This Row],[Is Activation]]=FALSE,VaBenefits[[#This Row],[Is Anniversary?]]=TRUE),OFFSET( VaBenefits[[#This Row],[Income Credit Base]],-1,0)*ICP,0)</f>
        <v>0</v>
      </c>
      <c r="U226" s="5">
        <f>IF(VaBenefits[[#This Row],[Assumed Contract Value ]]&gt;0,VaBenefits[[#This Row],[Income Base]]*MAWA,0)</f>
        <v>0</v>
      </c>
      <c r="V226" s="94">
        <v>36</v>
      </c>
      <c r="W226" s="92">
        <f>1/(1+InterestRate)^VaBenefits[[#This Row],[timeFromValuation]]</f>
        <v>7.001372762479012E-2</v>
      </c>
      <c r="X226" s="93">
        <f>VaBenefits[[#This Row],[timeFromValuation]]</f>
        <v>54.5</v>
      </c>
      <c r="Y226" s="91">
        <f>IF(($H$8+VaBenefits[[#This Row],[timeFromValuation]])&lt;=120,VLOOKUP(H226,Table2[],Qx!L$6,FALSE),0)</f>
        <v>0.6</v>
      </c>
      <c r="Z226" s="91">
        <f>IF(($I$8+VaBenefits[[#This Row],[timeFromValuation]])&lt;=120,VLOOKUP(I226,Table2[],Qx!M$6,FALSE),0)</f>
        <v>0</v>
      </c>
      <c r="AA226" s="91">
        <v>0</v>
      </c>
      <c r="AB226" s="91">
        <v>0</v>
      </c>
      <c r="AC226" s="91">
        <v>0</v>
      </c>
      <c r="AD226" s="91">
        <v>0</v>
      </c>
      <c r="AE226" s="99">
        <f>PV(1.03,20,-VaBenefits[[#This Row],[Protected Income Payment]])</f>
        <v>34.951431562428283</v>
      </c>
      <c r="AF226" s="126">
        <f>IF((AND(VaBenefits[[#This Row],[Is Anniversary?]],VaBenefits[[#This Row],[Assumed Contract Value ]]&lt;75000)),-50,0)</f>
        <v>0</v>
      </c>
      <c r="AG226" s="147">
        <f>VaBenefits[[#This Row],[Assumed Contract Value ]]*-1.15%/4</f>
        <v>0</v>
      </c>
      <c r="AH226" s="142">
        <f ca="1">OFFSET(VaBenefits[[#This Row],[Assumed Contract Value ]],-1,0)*-VaBenefits[[#This Row],[Quarterly Fee Rate]]</f>
        <v>0</v>
      </c>
      <c r="AI226" s="7">
        <f ca="1">VaBenefits[[#This Row],[Maintenace Fee]]+VaBenefits[[#This Row],[Separate Account Charge]]+VaBenefits[[#This Row],[Rider Fee]]</f>
        <v>0</v>
      </c>
      <c r="AJ226" s="142">
        <v>525.72</v>
      </c>
      <c r="AK226" s="142">
        <v>1</v>
      </c>
      <c r="AL226" s="91">
        <f>Initial_Annual_Fee_Rate+(0.05%*(VaBenefits[[#This Row],[Vix^2]]/33-10))</f>
        <v>1.5465454545454546E-2</v>
      </c>
      <c r="AM226" s="146">
        <f ca="1">IF(VaBenefits[[#This Row],[Annual Fee Rate]]=0.0125,0,OFFSET(VaBenefits[[#This Row],[Annual Fee Rate]],-1,0)-VaBenefits[[#This Row],[Annual Fee Rate]])</f>
        <v>-3.0603030303030278E-3</v>
      </c>
      <c r="AN226" s="7">
        <f>VaBenefits[[#This Row],[Annual Fee Rate]]-VaBenefits[[#This Row],[Calculated Formula]]</f>
        <v>2.4999999999999988E-3</v>
      </c>
      <c r="AO226" s="91">
        <f t="shared" si="29"/>
        <v>2.5000000000000001E-3</v>
      </c>
      <c r="AP226" s="145">
        <f>IF((VaBenefits[[#This Row],[Calculated Formula]]&lt;0.025),VaBenefits[[#This Row],[Calculated Formula]]+VaBenefits[[#This Row],[Penality]],0.025)</f>
        <v>1.7965454545454545E-2</v>
      </c>
      <c r="AQ226" s="145">
        <f>VaBenefits[[#This Row],[Annual Fee Rate]]/4</f>
        <v>4.4913636363636362E-3</v>
      </c>
      <c r="AR226" s="154">
        <f>-Kickback*VaBenefits[[#This Row],[Assumed Contract Value ]]*QWaff</f>
        <v>0</v>
      </c>
      <c r="AS226" s="154">
        <f ca="1">(VaBenefits[[#This Row],[Total Fee]]+VaBenefits[[#This Row],[Kickback Fee]])*VaBenefits[[#This Row],[Joint Mortality tPxy for the partial year]]*VaBenefits[[#This Row],[timeFromValuation]]</f>
        <v>0</v>
      </c>
      <c r="BC226" s="23">
        <f t="shared" si="28"/>
        <v>109</v>
      </c>
      <c r="BD226" s="24">
        <v>0</v>
      </c>
      <c r="BE226" s="24">
        <v>0</v>
      </c>
      <c r="BF226" s="22">
        <v>0</v>
      </c>
      <c r="BG226" s="16">
        <v>0</v>
      </c>
      <c r="BH226" s="14">
        <v>299982</v>
      </c>
      <c r="BI226" s="15">
        <v>0</v>
      </c>
      <c r="BJ226" s="15">
        <v>0</v>
      </c>
      <c r="BK226" s="14">
        <v>0</v>
      </c>
      <c r="BL226" s="17">
        <v>11999</v>
      </c>
    </row>
    <row r="227" spans="1:64" ht="15" thickBot="1" x14ac:dyDescent="0.35">
      <c r="A227" s="32">
        <f t="shared" si="26"/>
        <v>219</v>
      </c>
      <c r="B227" s="29">
        <f t="shared" si="27"/>
        <v>54.75</v>
      </c>
      <c r="C227" s="29" t="b">
        <f>AND(VaBenefits[[#This Row],[timeFromValuation]]&gt;=ACT,VaBenefits[[#This Row],[Assumed Contract Value ]]&gt;0)</f>
        <v>0</v>
      </c>
      <c r="D227" s="20">
        <v>0</v>
      </c>
      <c r="E227" s="20">
        <v>0</v>
      </c>
      <c r="F227" s="20">
        <v>0</v>
      </c>
      <c r="G227" s="20">
        <f ca="1">IF(OR(RIGHT(B227,2)="25",RIGHT(B227,2)="75"),OFFSET(VaBenefits[[#This Row],[Assumed Contract Value ]],-1,0),VLOOKUP(VaBenefits[[#This Row],[timeFromValuation]],$BC$8:$BL$30,4,FALSE))+VaBenefits[[#This Row],[Total Fee]]</f>
        <v>0</v>
      </c>
      <c r="H227" s="95">
        <f>ROUND($H$8+VaBenefits[[#This Row],[timeFromValuation]],0)</f>
        <v>110</v>
      </c>
      <c r="I227" s="20">
        <f>ROUND($I$8+VaBenefits[[#This Row],[timeFromValuation]],0)</f>
        <v>120</v>
      </c>
      <c r="J227" s="27" t="b">
        <f>VaBenefits[[#This Row],[Withdrawal Taken  ]]&gt;0</f>
        <v>0</v>
      </c>
      <c r="K227" s="41">
        <f>IF(AND(NOT(VaBenefits[[#This Row],[Is Activation]]),VaBenefits[[#This Row],[Assumed Contract Value ]]&gt;0),VaBenefits[[#This Row],[Withdrawal Taken  ]]/VaBenefits[[#This Row],[Assumed Contract Value ]],0)</f>
        <v>0</v>
      </c>
      <c r="L22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27" s="27" t="b">
        <f ca="1">AND(VaBenefits[[#This Row],[Is Activation]],SUMIFS($E$8:$E227,$C$8:$C227,TRUE)&gt;0)</f>
        <v>0</v>
      </c>
      <c r="N22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27" s="32" t="b">
        <f>IF(VaBenefits[[#This Row],[timeFromValuation]]=0,0, MOD(VaBenefits[[#This Row],[timeFromValuation]],1)=0)</f>
        <v>0</v>
      </c>
      <c r="P227" s="7">
        <f>IF(VaBenefits[[#This Row],[Is Anniversary?]]=TRUE,VaBenefits[[#This Row],[Assumed Contract Value ]],0)</f>
        <v>0</v>
      </c>
      <c r="Q22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27" s="7" t="b">
        <f>VaBenefits[[#This Row],[Assumed Contract Value ]]&lt;0.1</f>
        <v>1</v>
      </c>
      <c r="S22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27" s="7">
        <f ca="1">IF(AND(VaBenefits[[#This Row],[Is Activation]]=FALSE,VaBenefits[[#This Row],[Is Anniversary?]]=TRUE),OFFSET( VaBenefits[[#This Row],[Income Credit Base]],-1,0)*ICP,0)</f>
        <v>0</v>
      </c>
      <c r="U227" s="5">
        <f>IF(VaBenefits[[#This Row],[Assumed Contract Value ]]&gt;0,VaBenefits[[#This Row],[Income Base]]*MAWA,0)</f>
        <v>0</v>
      </c>
      <c r="V227" s="94">
        <v>37</v>
      </c>
      <c r="W227" s="92">
        <f>1/(1+InterestRate)^VaBenefits[[#This Row],[timeFromValuation]]</f>
        <v>6.9164919518197171E-2</v>
      </c>
      <c r="X227" s="93">
        <f>VaBenefits[[#This Row],[timeFromValuation]]</f>
        <v>54.75</v>
      </c>
      <c r="Y227" s="91">
        <f>IF(($H$8+VaBenefits[[#This Row],[timeFromValuation]])&lt;=120,VLOOKUP(H227,Table2[],Qx!L$6,FALSE),0)</f>
        <v>0.6</v>
      </c>
      <c r="Z227" s="91">
        <f>IF(($I$8+VaBenefits[[#This Row],[timeFromValuation]])&lt;=120,VLOOKUP(I227,Table2[],Qx!M$6,FALSE),0)</f>
        <v>0</v>
      </c>
      <c r="AA227" s="91">
        <v>0</v>
      </c>
      <c r="AB227" s="91">
        <v>0</v>
      </c>
      <c r="AC227" s="91">
        <v>0</v>
      </c>
      <c r="AD227" s="91">
        <v>0</v>
      </c>
      <c r="AE227" s="99">
        <f>PV(1.03,20,-VaBenefits[[#This Row],[Protected Income Payment]])</f>
        <v>35.922304661384622</v>
      </c>
      <c r="AF227" s="126">
        <f>IF((AND(VaBenefits[[#This Row],[Is Anniversary?]],VaBenefits[[#This Row],[Assumed Contract Value ]]&lt;75000)),-50,0)</f>
        <v>0</v>
      </c>
      <c r="AG227" s="147">
        <f>VaBenefits[[#This Row],[Assumed Contract Value ]]*-1.15%/4</f>
        <v>0</v>
      </c>
      <c r="AH227" s="142">
        <f ca="1">OFFSET(VaBenefits[[#This Row],[Assumed Contract Value ]],-1,0)*-VaBenefits[[#This Row],[Quarterly Fee Rate]]</f>
        <v>0</v>
      </c>
      <c r="AI227" s="7">
        <f ca="1">VaBenefits[[#This Row],[Maintenace Fee]]+VaBenefits[[#This Row],[Separate Account Charge]]+VaBenefits[[#This Row],[Rider Fee]]</f>
        <v>0</v>
      </c>
      <c r="AJ227" s="142">
        <v>765.45</v>
      </c>
      <c r="AK227" s="142">
        <v>1</v>
      </c>
      <c r="AL227" s="91">
        <f>Initial_Annual_Fee_Rate+(0.05%*(VaBenefits[[#This Row],[Vix^2]]/33-10))</f>
        <v>1.9097727272727273E-2</v>
      </c>
      <c r="AM227" s="146">
        <f ca="1">IF(VaBenefits[[#This Row],[Annual Fee Rate]]=0.0125,0,OFFSET(VaBenefits[[#This Row],[Annual Fee Rate]],-1,0)-VaBenefits[[#This Row],[Annual Fee Rate]])</f>
        <v>-3.632272727272727E-3</v>
      </c>
      <c r="AN227" s="7">
        <f>VaBenefits[[#This Row],[Annual Fee Rate]]-VaBenefits[[#This Row],[Calculated Formula]]</f>
        <v>2.4999999999999988E-3</v>
      </c>
      <c r="AO227" s="91">
        <f t="shared" si="29"/>
        <v>2.5000000000000001E-3</v>
      </c>
      <c r="AP227" s="145">
        <f>IF((VaBenefits[[#This Row],[Calculated Formula]]&lt;0.025),VaBenefits[[#This Row],[Calculated Formula]]+VaBenefits[[#This Row],[Penality]],0.025)</f>
        <v>2.1597727272727272E-2</v>
      </c>
      <c r="AQ227" s="145">
        <f>VaBenefits[[#This Row],[Annual Fee Rate]]/4</f>
        <v>5.399431818181818E-3</v>
      </c>
      <c r="AR227" s="154">
        <f>-Kickback*VaBenefits[[#This Row],[Assumed Contract Value ]]*QWaff</f>
        <v>0</v>
      </c>
      <c r="AS227" s="154">
        <f ca="1">(VaBenefits[[#This Row],[Total Fee]]+VaBenefits[[#This Row],[Kickback Fee]])*VaBenefits[[#This Row],[Joint Mortality tPxy for the partial year]]*VaBenefits[[#This Row],[timeFromValuation]]</f>
        <v>0</v>
      </c>
      <c r="BC227" s="23">
        <f t="shared" si="28"/>
        <v>109.5</v>
      </c>
      <c r="BD227" s="24">
        <v>0</v>
      </c>
      <c r="BE227" s="24">
        <v>0</v>
      </c>
      <c r="BF227" s="22">
        <v>0</v>
      </c>
      <c r="BG227" s="16">
        <v>0</v>
      </c>
      <c r="BH227" s="14">
        <v>299982</v>
      </c>
      <c r="BI227" s="15">
        <v>0</v>
      </c>
      <c r="BJ227" s="15">
        <v>0</v>
      </c>
      <c r="BK227" s="14">
        <v>0</v>
      </c>
      <c r="BL227" s="17">
        <v>11999</v>
      </c>
    </row>
    <row r="228" spans="1:64" ht="15" thickBot="1" x14ac:dyDescent="0.35">
      <c r="A228" s="32">
        <f t="shared" si="26"/>
        <v>220</v>
      </c>
      <c r="B228" s="29">
        <f t="shared" si="27"/>
        <v>55</v>
      </c>
      <c r="C228" s="29" t="b">
        <f>AND(VaBenefits[[#This Row],[timeFromValuation]]&gt;=ACT,VaBenefits[[#This Row],[Assumed Contract Value ]]&gt;0)</f>
        <v>0</v>
      </c>
      <c r="D228" s="20">
        <v>0</v>
      </c>
      <c r="E228" s="20">
        <v>0</v>
      </c>
      <c r="F228" s="20">
        <v>0</v>
      </c>
      <c r="G228" s="20" t="e">
        <f ca="1">IF(OR(RIGHT(B228,2)="25",RIGHT(B228,2)="75"),OFFSET(VaBenefits[[#This Row],[Assumed Contract Value ]],-1,0),VLOOKUP(VaBenefits[[#This Row],[timeFromValuation]],$BC$8:$BL$30,4,FALSE))+VaBenefits[[#This Row],[Total Fee]]</f>
        <v>#N/A</v>
      </c>
      <c r="H228" s="95">
        <f>ROUND($H$8+VaBenefits[[#This Row],[timeFromValuation]],0)</f>
        <v>110</v>
      </c>
      <c r="I228" s="20">
        <f>ROUND($I$8+VaBenefits[[#This Row],[timeFromValuation]],0)</f>
        <v>120</v>
      </c>
      <c r="J228" s="27" t="b">
        <f>VaBenefits[[#This Row],[Withdrawal Taken  ]]&gt;0</f>
        <v>0</v>
      </c>
      <c r="K228" s="41">
        <f>IF(AND(NOT(VaBenefits[[#This Row],[Is Activation]]),VaBenefits[[#This Row],[Assumed Contract Value ]]&gt;0),VaBenefits[[#This Row],[Withdrawal Taken  ]]/VaBenefits[[#This Row],[Assumed Contract Value ]],0)</f>
        <v>0</v>
      </c>
      <c r="L22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28" s="27" t="b">
        <f ca="1">AND(VaBenefits[[#This Row],[Is Activation]],SUMIFS($E$8:$E228,$C$8:$C228,TRUE)&gt;0)</f>
        <v>0</v>
      </c>
      <c r="N22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28" s="32" t="b">
        <f>IF(VaBenefits[[#This Row],[timeFromValuation]]=0,0, MOD(VaBenefits[[#This Row],[timeFromValuation]],1)=0)</f>
        <v>1</v>
      </c>
      <c r="P228" s="7">
        <f>IF(VaBenefits[[#This Row],[Is Anniversary?]]=TRUE,VaBenefits[[#This Row],[Assumed Contract Value ]],0)</f>
        <v>0</v>
      </c>
      <c r="Q22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28" s="7" t="b">
        <f>VaBenefits[[#This Row],[Assumed Contract Value ]]&lt;0.1</f>
        <v>1</v>
      </c>
      <c r="S22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28" s="7">
        <f ca="1">IF(AND(VaBenefits[[#This Row],[Is Activation]]=FALSE,VaBenefits[[#This Row],[Is Anniversary?]]=TRUE),OFFSET( VaBenefits[[#This Row],[Income Credit Base]],-1,0)*ICP,0)</f>
        <v>0</v>
      </c>
      <c r="U228" s="5">
        <f>IF(VaBenefits[[#This Row],[Assumed Contract Value ]]&gt;0,VaBenefits[[#This Row],[Income Base]]*MAWA,0)</f>
        <v>0</v>
      </c>
      <c r="V228" s="94">
        <v>38</v>
      </c>
      <c r="W228" s="92">
        <f>1/(1+InterestRate)^VaBenefits[[#This Row],[timeFromValuation]]</f>
        <v>6.8326401896431521E-2</v>
      </c>
      <c r="X228" s="93">
        <f>VaBenefits[[#This Row],[timeFromValuation]]</f>
        <v>55</v>
      </c>
      <c r="Y228" s="91">
        <f>IF(($H$8+VaBenefits[[#This Row],[timeFromValuation]])&lt;=120,VLOOKUP(H228,Table2[],Qx!L$6,FALSE),0)</f>
        <v>0.6</v>
      </c>
      <c r="Z228" s="91">
        <f>IF(($I$8+VaBenefits[[#This Row],[timeFromValuation]])&lt;=120,VLOOKUP(I228,Table2[],Qx!M$6,FALSE),0)</f>
        <v>0</v>
      </c>
      <c r="AA228" s="91">
        <v>0</v>
      </c>
      <c r="AB228" s="91">
        <v>0</v>
      </c>
      <c r="AC228" s="91">
        <v>0</v>
      </c>
      <c r="AD228" s="91">
        <v>0</v>
      </c>
      <c r="AE228" s="99">
        <f>PV(1.03,20,-VaBenefits[[#This Row],[Protected Income Payment]])</f>
        <v>36.893177760340969</v>
      </c>
      <c r="AF228" s="126">
        <f>IF((AND(VaBenefits[[#This Row],[Is Anniversary?]],VaBenefits[[#This Row],[Assumed Contract Value ]]&lt;75000)),-50,0)</f>
        <v>-50</v>
      </c>
      <c r="AG228" s="147">
        <f>VaBenefits[[#This Row],[Assumed Contract Value ]]*-1.15%/4</f>
        <v>0</v>
      </c>
      <c r="AH228" s="142">
        <f ca="1">OFFSET(VaBenefits[[#This Row],[Assumed Contract Value ]],-1,0)*-VaBenefits[[#This Row],[Quarterly Fee Rate]]</f>
        <v>0</v>
      </c>
      <c r="AI228" s="7">
        <f ca="1">VaBenefits[[#This Row],[Maintenace Fee]]+VaBenefits[[#This Row],[Separate Account Charge]]+VaBenefits[[#This Row],[Rider Fee]]</f>
        <v>-50</v>
      </c>
      <c r="AJ228" s="142">
        <v>957.12</v>
      </c>
      <c r="AK228" s="142">
        <v>2</v>
      </c>
      <c r="AL228" s="91">
        <f>Initial_Annual_Fee_Rate+(0.05%*(VaBenefits[[#This Row],[Vix^2]]/33-10))</f>
        <v>2.2001818181818185E-2</v>
      </c>
      <c r="AM228" s="146">
        <f ca="1">IF(VaBenefits[[#This Row],[Annual Fee Rate]]=0.0125,0,OFFSET(VaBenefits[[#This Row],[Annual Fee Rate]],-1,0)-VaBenefits[[#This Row],[Annual Fee Rate]])</f>
        <v>-2.9040909090909117E-3</v>
      </c>
      <c r="AN228" s="7">
        <f>VaBenefits[[#This Row],[Annual Fee Rate]]-VaBenefits[[#This Row],[Calculated Formula]]</f>
        <v>2.4999999999999988E-3</v>
      </c>
      <c r="AO228" s="91">
        <f t="shared" si="29"/>
        <v>2.5000000000000001E-3</v>
      </c>
      <c r="AP228" s="145">
        <f>IF((VaBenefits[[#This Row],[Calculated Formula]]&lt;0.025),VaBenefits[[#This Row],[Calculated Formula]]+VaBenefits[[#This Row],[Penality]],0.025)</f>
        <v>2.4501818181818184E-2</v>
      </c>
      <c r="AQ228" s="145">
        <f>VaBenefits[[#This Row],[Annual Fee Rate]]/4</f>
        <v>6.1254545454545459E-3</v>
      </c>
      <c r="AR228" s="154">
        <f>-Kickback*VaBenefits[[#This Row],[Assumed Contract Value ]]*QWaff</f>
        <v>0</v>
      </c>
      <c r="AS228" s="154">
        <f ca="1">(VaBenefits[[#This Row],[Total Fee]]+VaBenefits[[#This Row],[Kickback Fee]])*VaBenefits[[#This Row],[Joint Mortality tPxy for the partial year]]*VaBenefits[[#This Row],[timeFromValuation]]</f>
        <v>0</v>
      </c>
      <c r="BC228" s="23">
        <f t="shared" si="28"/>
        <v>110</v>
      </c>
      <c r="BD228" s="24">
        <v>0</v>
      </c>
      <c r="BE228" s="24">
        <v>0</v>
      </c>
      <c r="BF228" s="22">
        <v>0</v>
      </c>
      <c r="BG228" s="16">
        <v>0</v>
      </c>
      <c r="BH228" s="14">
        <v>299982</v>
      </c>
      <c r="BI228" s="15">
        <v>0</v>
      </c>
      <c r="BJ228" s="15">
        <v>0</v>
      </c>
      <c r="BK228" s="14">
        <v>0</v>
      </c>
      <c r="BL228" s="17">
        <v>11999</v>
      </c>
    </row>
    <row r="229" spans="1:64" ht="15" thickBot="1" x14ac:dyDescent="0.35">
      <c r="A229" s="32">
        <f t="shared" si="26"/>
        <v>221</v>
      </c>
      <c r="B229" s="29">
        <f t="shared" si="27"/>
        <v>55.25</v>
      </c>
      <c r="C229" s="29" t="b">
        <f>AND(VaBenefits[[#This Row],[timeFromValuation]]&gt;=ACT,VaBenefits[[#This Row],[Assumed Contract Value ]]&gt;0)</f>
        <v>0</v>
      </c>
      <c r="D229" s="20">
        <v>0</v>
      </c>
      <c r="E229" s="20">
        <v>0</v>
      </c>
      <c r="F229" s="20">
        <v>0</v>
      </c>
      <c r="G229" s="20">
        <f ca="1">IF(OR(RIGHT(B229,2)="25",RIGHT(B229,2)="75"),OFFSET(VaBenefits[[#This Row],[Assumed Contract Value ]],-1,0),VLOOKUP(VaBenefits[[#This Row],[timeFromValuation]],$BC$8:$BL$30,4,FALSE))+VaBenefits[[#This Row],[Total Fee]]</f>
        <v>0</v>
      </c>
      <c r="H229" s="95">
        <f>ROUND($H$8+VaBenefits[[#This Row],[timeFromValuation]],0)</f>
        <v>110</v>
      </c>
      <c r="I229" s="20">
        <f>ROUND($I$8+VaBenefits[[#This Row],[timeFromValuation]],0)</f>
        <v>120</v>
      </c>
      <c r="J229" s="27" t="b">
        <f>VaBenefits[[#This Row],[Withdrawal Taken  ]]&gt;0</f>
        <v>0</v>
      </c>
      <c r="K229" s="41">
        <f>IF(AND(NOT(VaBenefits[[#This Row],[Is Activation]]),VaBenefits[[#This Row],[Assumed Contract Value ]]&gt;0),VaBenefits[[#This Row],[Withdrawal Taken  ]]/VaBenefits[[#This Row],[Assumed Contract Value ]],0)</f>
        <v>0</v>
      </c>
      <c r="L22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29" s="27" t="b">
        <f ca="1">AND(VaBenefits[[#This Row],[Is Activation]],SUMIFS($E$8:$E229,$C$8:$C229,TRUE)&gt;0)</f>
        <v>0</v>
      </c>
      <c r="N22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29" s="32" t="b">
        <f>IF(VaBenefits[[#This Row],[timeFromValuation]]=0,0, MOD(VaBenefits[[#This Row],[timeFromValuation]],1)=0)</f>
        <v>0</v>
      </c>
      <c r="P229" s="7">
        <f>IF(VaBenefits[[#This Row],[Is Anniversary?]]=TRUE,VaBenefits[[#This Row],[Assumed Contract Value ]],0)</f>
        <v>0</v>
      </c>
      <c r="Q22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29" s="7" t="b">
        <f>VaBenefits[[#This Row],[Assumed Contract Value ]]&lt;0.1</f>
        <v>1</v>
      </c>
      <c r="S22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29" s="7">
        <f ca="1">IF(AND(VaBenefits[[#This Row],[Is Activation]]=FALSE,VaBenefits[[#This Row],[Is Anniversary?]]=TRUE),OFFSET( VaBenefits[[#This Row],[Income Credit Base]],-1,0)*ICP,0)</f>
        <v>0</v>
      </c>
      <c r="U229" s="5">
        <f>IF(VaBenefits[[#This Row],[Assumed Contract Value ]]&gt;0,VaBenefits[[#This Row],[Income Base]]*MAWA,0)</f>
        <v>0</v>
      </c>
      <c r="V229" s="94">
        <v>39</v>
      </c>
      <c r="W229" s="92">
        <f>1/(1+InterestRate)^VaBenefits[[#This Row],[timeFromValuation]]</f>
        <v>6.749805000328804E-2</v>
      </c>
      <c r="X229" s="93">
        <f>VaBenefits[[#This Row],[timeFromValuation]]</f>
        <v>55.25</v>
      </c>
      <c r="Y229" s="91">
        <f>IF(($H$8+VaBenefits[[#This Row],[timeFromValuation]])&lt;=120,VLOOKUP(H229,Table2[],Qx!L$6,FALSE),0)</f>
        <v>0.6</v>
      </c>
      <c r="Z229" s="91">
        <f>IF(($I$8+VaBenefits[[#This Row],[timeFromValuation]])&lt;=120,VLOOKUP(I229,Table2[],Qx!M$6,FALSE),0)</f>
        <v>0</v>
      </c>
      <c r="AA229" s="91">
        <v>0</v>
      </c>
      <c r="AB229" s="91">
        <v>0</v>
      </c>
      <c r="AC229" s="91">
        <v>0</v>
      </c>
      <c r="AD229" s="91">
        <v>0</v>
      </c>
      <c r="AE229" s="99">
        <f>PV(1.03,20,-VaBenefits[[#This Row],[Protected Income Payment]])</f>
        <v>37.864050859297308</v>
      </c>
      <c r="AF229" s="126">
        <f>IF((AND(VaBenefits[[#This Row],[Is Anniversary?]],VaBenefits[[#This Row],[Assumed Contract Value ]]&lt;75000)),-50,0)</f>
        <v>0</v>
      </c>
      <c r="AG229" s="147">
        <f>VaBenefits[[#This Row],[Assumed Contract Value ]]*-1.15%/4</f>
        <v>0</v>
      </c>
      <c r="AH229" s="142">
        <f ca="1">OFFSET(VaBenefits[[#This Row],[Assumed Contract Value ]],-1,0)*-VaBenefits[[#This Row],[Quarterly Fee Rate]]</f>
        <v>0</v>
      </c>
      <c r="AI229" s="7">
        <f ca="1">VaBenefits[[#This Row],[Maintenace Fee]]+VaBenefits[[#This Row],[Separate Account Charge]]+VaBenefits[[#This Row],[Rider Fee]]</f>
        <v>0</v>
      </c>
      <c r="AJ229" s="142">
        <v>1025.43</v>
      </c>
      <c r="AK229" s="142">
        <v>2</v>
      </c>
      <c r="AL229" s="91">
        <f>Initial_Annual_Fee_Rate+(0.05%*(VaBenefits[[#This Row],[Vix^2]]/33-10))</f>
        <v>2.3036818181818183E-2</v>
      </c>
      <c r="AM229" s="146">
        <f ca="1">IF(VaBenefits[[#This Row],[Annual Fee Rate]]=0.0125,0,OFFSET(VaBenefits[[#This Row],[Annual Fee Rate]],-1,0)-VaBenefits[[#This Row],[Annual Fee Rate]])</f>
        <v>-1.0349999999999977E-3</v>
      </c>
      <c r="AN229" s="7">
        <f>VaBenefits[[#This Row],[Annual Fee Rate]]-VaBenefits[[#This Row],[Calculated Formula]]</f>
        <v>2.4999999999999988E-3</v>
      </c>
      <c r="AO229" s="91">
        <f t="shared" si="29"/>
        <v>2.5000000000000001E-3</v>
      </c>
      <c r="AP229" s="145">
        <f>IF((VaBenefits[[#This Row],[Calculated Formula]]&lt;0.025),VaBenefits[[#This Row],[Calculated Formula]]+VaBenefits[[#This Row],[Penality]],0.025)</f>
        <v>2.5536818181818181E-2</v>
      </c>
      <c r="AQ229" s="145">
        <f>VaBenefits[[#This Row],[Annual Fee Rate]]/4</f>
        <v>6.3842045454545453E-3</v>
      </c>
      <c r="AR229" s="154">
        <f>-Kickback*VaBenefits[[#This Row],[Assumed Contract Value ]]*QWaff</f>
        <v>0</v>
      </c>
      <c r="AS229" s="154">
        <f ca="1">(VaBenefits[[#This Row],[Total Fee]]+VaBenefits[[#This Row],[Kickback Fee]])*VaBenefits[[#This Row],[Joint Mortality tPxy for the partial year]]*VaBenefits[[#This Row],[timeFromValuation]]</f>
        <v>0</v>
      </c>
      <c r="BC229" s="23">
        <f t="shared" si="28"/>
        <v>110.5</v>
      </c>
      <c r="BD229" s="24">
        <v>0</v>
      </c>
      <c r="BE229" s="24">
        <v>0</v>
      </c>
      <c r="BF229" s="22">
        <v>0</v>
      </c>
      <c r="BG229" s="16">
        <v>0</v>
      </c>
      <c r="BH229" s="14">
        <v>299982</v>
      </c>
      <c r="BI229" s="15">
        <v>0</v>
      </c>
      <c r="BJ229" s="15">
        <v>0</v>
      </c>
      <c r="BK229" s="14">
        <v>0</v>
      </c>
      <c r="BL229" s="17">
        <v>11999</v>
      </c>
    </row>
    <row r="230" spans="1:64" ht="15" thickBot="1" x14ac:dyDescent="0.35">
      <c r="A230" s="32">
        <f t="shared" si="26"/>
        <v>222</v>
      </c>
      <c r="B230" s="29">
        <f t="shared" si="27"/>
        <v>55.5</v>
      </c>
      <c r="C230" s="29" t="b">
        <f>AND(VaBenefits[[#This Row],[timeFromValuation]]&gt;=ACT,VaBenefits[[#This Row],[Assumed Contract Value ]]&gt;0)</f>
        <v>0</v>
      </c>
      <c r="D230" s="20">
        <v>0</v>
      </c>
      <c r="E230" s="20">
        <v>0</v>
      </c>
      <c r="F230" s="20">
        <v>0</v>
      </c>
      <c r="G230" s="20" t="e">
        <f ca="1">IF(OR(RIGHT(B230,2)="25",RIGHT(B230,2)="75"),OFFSET(VaBenefits[[#This Row],[Assumed Contract Value ]],-1,0),VLOOKUP(VaBenefits[[#This Row],[timeFromValuation]],$BC$8:$BL$30,4,FALSE))+VaBenefits[[#This Row],[Total Fee]]</f>
        <v>#N/A</v>
      </c>
      <c r="H230" s="95">
        <f>ROUND($H$8+VaBenefits[[#This Row],[timeFromValuation]],0)</f>
        <v>111</v>
      </c>
      <c r="I230" s="20">
        <f>ROUND($I$8+VaBenefits[[#This Row],[timeFromValuation]],0)</f>
        <v>121</v>
      </c>
      <c r="J230" s="27" t="b">
        <f>VaBenefits[[#This Row],[Withdrawal Taken  ]]&gt;0</f>
        <v>0</v>
      </c>
      <c r="K230" s="41">
        <f>IF(AND(NOT(VaBenefits[[#This Row],[Is Activation]]),VaBenefits[[#This Row],[Assumed Contract Value ]]&gt;0),VaBenefits[[#This Row],[Withdrawal Taken  ]]/VaBenefits[[#This Row],[Assumed Contract Value ]],0)</f>
        <v>0</v>
      </c>
      <c r="L23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30" s="27" t="b">
        <f ca="1">AND(VaBenefits[[#This Row],[Is Activation]],SUMIFS($E$8:$E230,$C$8:$C230,TRUE)&gt;0)</f>
        <v>0</v>
      </c>
      <c r="N23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30" s="32" t="b">
        <f>IF(VaBenefits[[#This Row],[timeFromValuation]]=0,0, MOD(VaBenefits[[#This Row],[timeFromValuation]],1)=0)</f>
        <v>0</v>
      </c>
      <c r="P230" s="7">
        <f>IF(VaBenefits[[#This Row],[Is Anniversary?]]=TRUE,VaBenefits[[#This Row],[Assumed Contract Value ]],0)</f>
        <v>0</v>
      </c>
      <c r="Q23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30" s="7" t="b">
        <f>VaBenefits[[#This Row],[Assumed Contract Value ]]&lt;0.1</f>
        <v>1</v>
      </c>
      <c r="S23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30" s="7">
        <f ca="1">IF(AND(VaBenefits[[#This Row],[Is Activation]]=FALSE,VaBenefits[[#This Row],[Is Anniversary?]]=TRUE),OFFSET( VaBenefits[[#This Row],[Income Credit Base]],-1,0)*ICP,0)</f>
        <v>0</v>
      </c>
      <c r="U230" s="5">
        <f>IF(VaBenefits[[#This Row],[Assumed Contract Value ]]&gt;0,VaBenefits[[#This Row],[Income Base]]*MAWA,0)</f>
        <v>0</v>
      </c>
      <c r="V230" s="94">
        <v>40</v>
      </c>
      <c r="W230" s="92">
        <f>1/(1+InterestRate)^VaBenefits[[#This Row],[timeFromValuation]]</f>
        <v>6.6679740595038201E-2</v>
      </c>
      <c r="X230" s="93">
        <f>VaBenefits[[#This Row],[timeFromValuation]]</f>
        <v>55.5</v>
      </c>
      <c r="Y230" s="91">
        <f>IF(($H$8+VaBenefits[[#This Row],[timeFromValuation]])&lt;=120,VLOOKUP(H230,Table2[],Qx!L$6,FALSE),0)</f>
        <v>0.6</v>
      </c>
      <c r="Z230" s="91">
        <f>IF(($I$8+VaBenefits[[#This Row],[timeFromValuation]])&lt;=120,VLOOKUP(I230,Table2[],Qx!M$6,FALSE),0)</f>
        <v>0</v>
      </c>
      <c r="AA230" s="91">
        <v>0</v>
      </c>
      <c r="AB230" s="91">
        <v>0</v>
      </c>
      <c r="AC230" s="91">
        <v>0</v>
      </c>
      <c r="AD230" s="91">
        <v>0</v>
      </c>
      <c r="AE230" s="99">
        <f>PV(1.03,20,-VaBenefits[[#This Row],[Protected Income Payment]])</f>
        <v>38.834923958253647</v>
      </c>
      <c r="AF230" s="126">
        <f>IF((AND(VaBenefits[[#This Row],[Is Anniversary?]],VaBenefits[[#This Row],[Assumed Contract Value ]]&lt;75000)),-50,0)</f>
        <v>0</v>
      </c>
      <c r="AG230" s="147">
        <f>VaBenefits[[#This Row],[Assumed Contract Value ]]*-1.15%/4</f>
        <v>0</v>
      </c>
      <c r="AH230" s="142">
        <f ca="1">OFFSET(VaBenefits[[#This Row],[Assumed Contract Value ]],-1,0)*-VaBenefits[[#This Row],[Quarterly Fee Rate]]</f>
        <v>0</v>
      </c>
      <c r="AI230" s="7">
        <f ca="1">VaBenefits[[#This Row],[Maintenace Fee]]+VaBenefits[[#This Row],[Separate Account Charge]]+VaBenefits[[#This Row],[Rider Fee]]</f>
        <v>0</v>
      </c>
      <c r="AJ230" s="142">
        <v>721.89</v>
      </c>
      <c r="AK230" s="142">
        <v>2</v>
      </c>
      <c r="AL230" s="91">
        <f>Initial_Annual_Fee_Rate+(0.05%*(VaBenefits[[#This Row],[Vix^2]]/33-10))</f>
        <v>1.8437727272727272E-2</v>
      </c>
      <c r="AM230" s="146">
        <f ca="1">IF(VaBenefits[[#This Row],[Annual Fee Rate]]=0.0125,0,OFFSET(VaBenefits[[#This Row],[Annual Fee Rate]],-1,0)-VaBenefits[[#This Row],[Annual Fee Rate]])</f>
        <v>4.5990909090909103E-3</v>
      </c>
      <c r="AN230" s="7">
        <f>VaBenefits[[#This Row],[Annual Fee Rate]]-VaBenefits[[#This Row],[Calculated Formula]]</f>
        <v>2.4999999999999988E-3</v>
      </c>
      <c r="AO230" s="91">
        <f t="shared" si="29"/>
        <v>2.5000000000000001E-3</v>
      </c>
      <c r="AP230" s="145">
        <f>IF((VaBenefits[[#This Row],[Calculated Formula]]&lt;0.025),VaBenefits[[#This Row],[Calculated Formula]]+VaBenefits[[#This Row],[Penality]],0.025)</f>
        <v>2.0937727272727271E-2</v>
      </c>
      <c r="AQ230" s="145">
        <f>VaBenefits[[#This Row],[Annual Fee Rate]]/4</f>
        <v>5.2344318181818178E-3</v>
      </c>
      <c r="AR230" s="154">
        <f>-Kickback*VaBenefits[[#This Row],[Assumed Contract Value ]]*QWaff</f>
        <v>0</v>
      </c>
      <c r="AS230" s="154">
        <f ca="1">(VaBenefits[[#This Row],[Total Fee]]+VaBenefits[[#This Row],[Kickback Fee]])*VaBenefits[[#This Row],[Joint Mortality tPxy for the partial year]]*VaBenefits[[#This Row],[timeFromValuation]]</f>
        <v>0</v>
      </c>
      <c r="BC230" s="23">
        <f t="shared" si="28"/>
        <v>111</v>
      </c>
      <c r="BD230" s="24">
        <v>0</v>
      </c>
      <c r="BE230" s="24">
        <v>0</v>
      </c>
      <c r="BF230" s="22">
        <v>0</v>
      </c>
      <c r="BG230" s="16">
        <v>0</v>
      </c>
      <c r="BH230" s="14">
        <v>299982</v>
      </c>
      <c r="BI230" s="15">
        <v>0</v>
      </c>
      <c r="BJ230" s="15">
        <v>0</v>
      </c>
      <c r="BK230" s="14">
        <v>0</v>
      </c>
      <c r="BL230" s="17">
        <v>11999</v>
      </c>
    </row>
    <row r="231" spans="1:64" ht="15" thickBot="1" x14ac:dyDescent="0.35">
      <c r="A231" s="32">
        <f t="shared" si="26"/>
        <v>223</v>
      </c>
      <c r="B231" s="29">
        <f t="shared" si="27"/>
        <v>55.75</v>
      </c>
      <c r="C231" s="29" t="b">
        <f>AND(VaBenefits[[#This Row],[timeFromValuation]]&gt;=ACT,VaBenefits[[#This Row],[Assumed Contract Value ]]&gt;0)</f>
        <v>0</v>
      </c>
      <c r="D231" s="20">
        <v>0</v>
      </c>
      <c r="E231" s="20">
        <v>0</v>
      </c>
      <c r="F231" s="20">
        <v>0</v>
      </c>
      <c r="G231" s="20">
        <f ca="1">IF(OR(RIGHT(B231,2)="25",RIGHT(B231,2)="75"),OFFSET(VaBenefits[[#This Row],[Assumed Contract Value ]],-1,0),VLOOKUP(VaBenefits[[#This Row],[timeFromValuation]],$BC$8:$BL$30,4,FALSE))+VaBenefits[[#This Row],[Total Fee]]</f>
        <v>0</v>
      </c>
      <c r="H231" s="95">
        <f>ROUND($H$8+VaBenefits[[#This Row],[timeFromValuation]],0)</f>
        <v>111</v>
      </c>
      <c r="I231" s="20">
        <f>ROUND($I$8+VaBenefits[[#This Row],[timeFromValuation]],0)</f>
        <v>121</v>
      </c>
      <c r="J231" s="27" t="b">
        <f>VaBenefits[[#This Row],[Withdrawal Taken  ]]&gt;0</f>
        <v>0</v>
      </c>
      <c r="K231" s="41">
        <f>IF(AND(NOT(VaBenefits[[#This Row],[Is Activation]]),VaBenefits[[#This Row],[Assumed Contract Value ]]&gt;0),VaBenefits[[#This Row],[Withdrawal Taken  ]]/VaBenefits[[#This Row],[Assumed Contract Value ]],0)</f>
        <v>0</v>
      </c>
      <c r="L23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31" s="27" t="b">
        <f ca="1">AND(VaBenefits[[#This Row],[Is Activation]],SUMIFS($E$8:$E231,$C$8:$C231,TRUE)&gt;0)</f>
        <v>0</v>
      </c>
      <c r="N23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31" s="32" t="b">
        <f>IF(VaBenefits[[#This Row],[timeFromValuation]]=0,0, MOD(VaBenefits[[#This Row],[timeFromValuation]],1)=0)</f>
        <v>0</v>
      </c>
      <c r="P231" s="7">
        <f>IF(VaBenefits[[#This Row],[Is Anniversary?]]=TRUE,VaBenefits[[#This Row],[Assumed Contract Value ]],0)</f>
        <v>0</v>
      </c>
      <c r="Q23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31" s="7" t="b">
        <f>VaBenefits[[#This Row],[Assumed Contract Value ]]&lt;0.1</f>
        <v>1</v>
      </c>
      <c r="S23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31" s="7">
        <f ca="1">IF(AND(VaBenefits[[#This Row],[Is Activation]]=FALSE,VaBenefits[[#This Row],[Is Anniversary?]]=TRUE),OFFSET( VaBenefits[[#This Row],[Income Credit Base]],-1,0)*ICP,0)</f>
        <v>0</v>
      </c>
      <c r="U231" s="5">
        <f>IF(VaBenefits[[#This Row],[Assumed Contract Value ]]&gt;0,VaBenefits[[#This Row],[Income Base]]*MAWA,0)</f>
        <v>0</v>
      </c>
      <c r="V231" s="94">
        <v>41</v>
      </c>
      <c r="W231" s="92">
        <f>1/(1+InterestRate)^VaBenefits[[#This Row],[timeFromValuation]]</f>
        <v>6.5871351922092536E-2</v>
      </c>
      <c r="X231" s="93">
        <f>VaBenefits[[#This Row],[timeFromValuation]]</f>
        <v>55.75</v>
      </c>
      <c r="Y231" s="91">
        <f>IF(($H$8+VaBenefits[[#This Row],[timeFromValuation]])&lt;=120,VLOOKUP(H231,Table2[],Qx!L$6,FALSE),0)</f>
        <v>0.6</v>
      </c>
      <c r="Z231" s="91">
        <f>IF(($I$8+VaBenefits[[#This Row],[timeFromValuation]])&lt;=120,VLOOKUP(I231,Table2[],Qx!M$6,FALSE),0)</f>
        <v>0</v>
      </c>
      <c r="AA231" s="91">
        <v>0</v>
      </c>
      <c r="AB231" s="91">
        <v>0</v>
      </c>
      <c r="AC231" s="91">
        <v>0</v>
      </c>
      <c r="AD231" s="91">
        <v>0</v>
      </c>
      <c r="AE231" s="99">
        <f>PV(1.03,20,-VaBenefits[[#This Row],[Protected Income Payment]])</f>
        <v>39.805797057209993</v>
      </c>
      <c r="AF231" s="126">
        <f>IF((AND(VaBenefits[[#This Row],[Is Anniversary?]],VaBenefits[[#This Row],[Assumed Contract Value ]]&lt;75000)),-50,0)</f>
        <v>0</v>
      </c>
      <c r="AG231" s="147">
        <f>VaBenefits[[#This Row],[Assumed Contract Value ]]*-1.15%/4</f>
        <v>0</v>
      </c>
      <c r="AH231" s="142">
        <f ca="1">OFFSET(VaBenefits[[#This Row],[Assumed Contract Value ]],-1,0)*-VaBenefits[[#This Row],[Quarterly Fee Rate]]</f>
        <v>0</v>
      </c>
      <c r="AI231" s="7">
        <f ca="1">VaBenefits[[#This Row],[Maintenace Fee]]+VaBenefits[[#This Row],[Separate Account Charge]]+VaBenefits[[#This Row],[Rider Fee]]</f>
        <v>0</v>
      </c>
      <c r="AJ231" s="142">
        <v>207.38</v>
      </c>
      <c r="AK231" s="142">
        <v>2</v>
      </c>
      <c r="AL231" s="91">
        <f>Initial_Annual_Fee_Rate+(0.05%*(VaBenefits[[#This Row],[Vix^2]]/33-10))</f>
        <v>1.0642121212121212E-2</v>
      </c>
      <c r="AM231" s="146">
        <f ca="1">IF(VaBenefits[[#This Row],[Annual Fee Rate]]=0.0125,0,OFFSET(VaBenefits[[#This Row],[Annual Fee Rate]],-1,0)-VaBenefits[[#This Row],[Annual Fee Rate]])</f>
        <v>7.7956060606060584E-3</v>
      </c>
      <c r="AN231" s="7">
        <f>VaBenefits[[#This Row],[Annual Fee Rate]]-VaBenefits[[#This Row],[Calculated Formula]]</f>
        <v>2.5000000000000005E-3</v>
      </c>
      <c r="AO231" s="91">
        <f t="shared" si="29"/>
        <v>2.5000000000000001E-3</v>
      </c>
      <c r="AP231" s="145">
        <f>IF((VaBenefits[[#This Row],[Calculated Formula]]&lt;0.025),VaBenefits[[#This Row],[Calculated Formula]]+VaBenefits[[#This Row],[Penality]],0.025)</f>
        <v>1.3142121212121213E-2</v>
      </c>
      <c r="AQ231" s="145">
        <f>VaBenefits[[#This Row],[Annual Fee Rate]]/4</f>
        <v>3.2855303030303032E-3</v>
      </c>
      <c r="AR231" s="154">
        <f>-Kickback*VaBenefits[[#This Row],[Assumed Contract Value ]]*QWaff</f>
        <v>0</v>
      </c>
      <c r="AS231" s="154">
        <f ca="1">(VaBenefits[[#This Row],[Total Fee]]+VaBenefits[[#This Row],[Kickback Fee]])*VaBenefits[[#This Row],[Joint Mortality tPxy for the partial year]]*VaBenefits[[#This Row],[timeFromValuation]]</f>
        <v>0</v>
      </c>
      <c r="BC231" s="23">
        <f t="shared" si="28"/>
        <v>111.5</v>
      </c>
      <c r="BD231" s="24">
        <v>0</v>
      </c>
      <c r="BE231" s="24">
        <v>0</v>
      </c>
      <c r="BF231" s="22">
        <v>0</v>
      </c>
      <c r="BG231" s="16">
        <v>0</v>
      </c>
      <c r="BH231" s="14">
        <v>299982</v>
      </c>
      <c r="BI231" s="15">
        <v>0</v>
      </c>
      <c r="BJ231" s="15">
        <v>0</v>
      </c>
      <c r="BK231" s="14">
        <v>0</v>
      </c>
      <c r="BL231" s="17">
        <v>11999</v>
      </c>
    </row>
    <row r="232" spans="1:64" ht="15" thickBot="1" x14ac:dyDescent="0.35">
      <c r="A232" s="32">
        <f t="shared" si="26"/>
        <v>224</v>
      </c>
      <c r="B232" s="29">
        <f t="shared" si="27"/>
        <v>56</v>
      </c>
      <c r="C232" s="29" t="b">
        <f>AND(VaBenefits[[#This Row],[timeFromValuation]]&gt;=ACT,VaBenefits[[#This Row],[Assumed Contract Value ]]&gt;0)</f>
        <v>0</v>
      </c>
      <c r="D232" s="20">
        <v>0</v>
      </c>
      <c r="E232" s="20">
        <v>0</v>
      </c>
      <c r="F232" s="20">
        <v>0</v>
      </c>
      <c r="G232" s="20" t="e">
        <f ca="1">IF(OR(RIGHT(B232,2)="25",RIGHT(B232,2)="75"),OFFSET(VaBenefits[[#This Row],[Assumed Contract Value ]],-1,0),VLOOKUP(VaBenefits[[#This Row],[timeFromValuation]],$BC$8:$BL$30,4,FALSE))+VaBenefits[[#This Row],[Total Fee]]</f>
        <v>#N/A</v>
      </c>
      <c r="H232" s="95">
        <f>ROUND($H$8+VaBenefits[[#This Row],[timeFromValuation]],0)</f>
        <v>111</v>
      </c>
      <c r="I232" s="20">
        <f>ROUND($I$8+VaBenefits[[#This Row],[timeFromValuation]],0)</f>
        <v>121</v>
      </c>
      <c r="J232" s="27" t="b">
        <f>VaBenefits[[#This Row],[Withdrawal Taken  ]]&gt;0</f>
        <v>0</v>
      </c>
      <c r="K232" s="41">
        <f>IF(AND(NOT(VaBenefits[[#This Row],[Is Activation]]),VaBenefits[[#This Row],[Assumed Contract Value ]]&gt;0),VaBenefits[[#This Row],[Withdrawal Taken  ]]/VaBenefits[[#This Row],[Assumed Contract Value ]],0)</f>
        <v>0</v>
      </c>
      <c r="L23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32" s="27" t="b">
        <f ca="1">AND(VaBenefits[[#This Row],[Is Activation]],SUMIFS($E$8:$E232,$C$8:$C232,TRUE)&gt;0)</f>
        <v>0</v>
      </c>
      <c r="N23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32" s="32" t="b">
        <f>IF(VaBenefits[[#This Row],[timeFromValuation]]=0,0, MOD(VaBenefits[[#This Row],[timeFromValuation]],1)=0)</f>
        <v>1</v>
      </c>
      <c r="P232" s="7">
        <f>IF(VaBenefits[[#This Row],[Is Anniversary?]]=TRUE,VaBenefits[[#This Row],[Assumed Contract Value ]],0)</f>
        <v>0</v>
      </c>
      <c r="Q23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32" s="7" t="b">
        <f>VaBenefits[[#This Row],[Assumed Contract Value ]]&lt;0.1</f>
        <v>1</v>
      </c>
      <c r="S23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32" s="7">
        <f ca="1">IF(AND(VaBenefits[[#This Row],[Is Activation]]=FALSE,VaBenefits[[#This Row],[Is Anniversary?]]=TRUE),OFFSET( VaBenefits[[#This Row],[Income Credit Base]],-1,0)*ICP,0)</f>
        <v>0</v>
      </c>
      <c r="U232" s="5">
        <f>IF(VaBenefits[[#This Row],[Assumed Contract Value ]]&gt;0,VaBenefits[[#This Row],[Income Base]]*MAWA,0)</f>
        <v>0</v>
      </c>
      <c r="V232" s="94">
        <v>42</v>
      </c>
      <c r="W232" s="92">
        <f>1/(1+InterestRate)^VaBenefits[[#This Row],[timeFromValuation]]</f>
        <v>6.5072763710887174E-2</v>
      </c>
      <c r="X232" s="93">
        <f>VaBenefits[[#This Row],[timeFromValuation]]</f>
        <v>56</v>
      </c>
      <c r="Y232" s="91">
        <f>IF(($H$8+VaBenefits[[#This Row],[timeFromValuation]])&lt;=120,VLOOKUP(H232,Table2[],Qx!L$6,FALSE),0)</f>
        <v>0.6</v>
      </c>
      <c r="Z232" s="91">
        <f>IF(($I$8+VaBenefits[[#This Row],[timeFromValuation]])&lt;=120,VLOOKUP(I232,Table2[],Qx!M$6,FALSE),0)</f>
        <v>0</v>
      </c>
      <c r="AA232" s="91">
        <v>0</v>
      </c>
      <c r="AB232" s="91">
        <v>0</v>
      </c>
      <c r="AC232" s="91">
        <v>0</v>
      </c>
      <c r="AD232" s="91">
        <v>0</v>
      </c>
      <c r="AE232" s="99">
        <f>PV(1.03,20,-VaBenefits[[#This Row],[Protected Income Payment]])</f>
        <v>40.776670156166325</v>
      </c>
      <c r="AF232" s="126">
        <f>IF((AND(VaBenefits[[#This Row],[Is Anniversary?]],VaBenefits[[#This Row],[Assumed Contract Value ]]&lt;75000)),-50,0)</f>
        <v>-50</v>
      </c>
      <c r="AG232" s="147">
        <f>VaBenefits[[#This Row],[Assumed Contract Value ]]*-1.15%/4</f>
        <v>0</v>
      </c>
      <c r="AH232" s="142">
        <f ca="1">OFFSET(VaBenefits[[#This Row],[Assumed Contract Value ]],-1,0)*-VaBenefits[[#This Row],[Quarterly Fee Rate]]</f>
        <v>0</v>
      </c>
      <c r="AI232" s="7">
        <f ca="1">VaBenefits[[#This Row],[Maintenace Fee]]+VaBenefits[[#This Row],[Separate Account Charge]]+VaBenefits[[#This Row],[Rider Fee]]</f>
        <v>-50</v>
      </c>
      <c r="AJ232" s="142">
        <v>525.71</v>
      </c>
      <c r="AK232" s="142">
        <v>1</v>
      </c>
      <c r="AL232" s="91">
        <f>Initial_Annual_Fee_Rate+(0.05%*(VaBenefits[[#This Row],[Vix^2]]/33-10))</f>
        <v>1.5465303030303031E-2</v>
      </c>
      <c r="AM232" s="146">
        <f ca="1">IF(VaBenefits[[#This Row],[Annual Fee Rate]]=0.0125,0,OFFSET(VaBenefits[[#This Row],[Annual Fee Rate]],-1,0)-VaBenefits[[#This Row],[Annual Fee Rate]])</f>
        <v>-4.8231818181818167E-3</v>
      </c>
      <c r="AN232" s="7">
        <f>VaBenefits[[#This Row],[Annual Fee Rate]]-VaBenefits[[#This Row],[Calculated Formula]]</f>
        <v>2.4999999999999988E-3</v>
      </c>
      <c r="AO232" s="91">
        <f t="shared" si="29"/>
        <v>2.5000000000000001E-3</v>
      </c>
      <c r="AP232" s="145">
        <f>IF((VaBenefits[[#This Row],[Calculated Formula]]&lt;0.025),VaBenefits[[#This Row],[Calculated Formula]]+VaBenefits[[#This Row],[Penality]],0.025)</f>
        <v>1.7965303030303029E-2</v>
      </c>
      <c r="AQ232" s="145">
        <f>VaBenefits[[#This Row],[Annual Fee Rate]]/4</f>
        <v>4.4913257575757573E-3</v>
      </c>
      <c r="AR232" s="154">
        <f>-Kickback*VaBenefits[[#This Row],[Assumed Contract Value ]]*QWaff</f>
        <v>0</v>
      </c>
      <c r="AS232" s="154">
        <f ca="1">(VaBenefits[[#This Row],[Total Fee]]+VaBenefits[[#This Row],[Kickback Fee]])*VaBenefits[[#This Row],[Joint Mortality tPxy for the partial year]]*VaBenefits[[#This Row],[timeFromValuation]]</f>
        <v>0</v>
      </c>
      <c r="BC232" s="23">
        <f t="shared" si="28"/>
        <v>112</v>
      </c>
      <c r="BD232" s="24">
        <v>0</v>
      </c>
      <c r="BE232" s="24">
        <v>0</v>
      </c>
      <c r="BF232" s="22">
        <v>0</v>
      </c>
      <c r="BG232" s="16">
        <v>0</v>
      </c>
      <c r="BH232" s="14">
        <v>299982</v>
      </c>
      <c r="BI232" s="15">
        <v>0</v>
      </c>
      <c r="BJ232" s="15">
        <v>0</v>
      </c>
      <c r="BK232" s="14">
        <v>0</v>
      </c>
      <c r="BL232" s="17">
        <v>11999</v>
      </c>
    </row>
    <row r="233" spans="1:64" ht="15" thickBot="1" x14ac:dyDescent="0.35">
      <c r="A233" s="32">
        <f t="shared" si="26"/>
        <v>225</v>
      </c>
      <c r="B233" s="29">
        <f t="shared" si="27"/>
        <v>56.25</v>
      </c>
      <c r="C233" s="29" t="b">
        <f>AND(VaBenefits[[#This Row],[timeFromValuation]]&gt;=ACT,VaBenefits[[#This Row],[Assumed Contract Value ]]&gt;0)</f>
        <v>0</v>
      </c>
      <c r="D233" s="20">
        <v>0</v>
      </c>
      <c r="E233" s="20">
        <v>0</v>
      </c>
      <c r="F233" s="20">
        <v>0</v>
      </c>
      <c r="G233" s="20">
        <f ca="1">IF(OR(RIGHT(B233,2)="25",RIGHT(B233,2)="75"),OFFSET(VaBenefits[[#This Row],[Assumed Contract Value ]],-1,0),VLOOKUP(VaBenefits[[#This Row],[timeFromValuation]],$BC$8:$BL$30,4,FALSE))+VaBenefits[[#This Row],[Total Fee]]</f>
        <v>0</v>
      </c>
      <c r="H233" s="95">
        <f>ROUND($H$8+VaBenefits[[#This Row],[timeFromValuation]],0)</f>
        <v>111</v>
      </c>
      <c r="I233" s="20">
        <f>ROUND($I$8+VaBenefits[[#This Row],[timeFromValuation]],0)</f>
        <v>121</v>
      </c>
      <c r="J233" s="27" t="b">
        <f>VaBenefits[[#This Row],[Withdrawal Taken  ]]&gt;0</f>
        <v>0</v>
      </c>
      <c r="K233" s="41">
        <f>IF(AND(NOT(VaBenefits[[#This Row],[Is Activation]]),VaBenefits[[#This Row],[Assumed Contract Value ]]&gt;0),VaBenefits[[#This Row],[Withdrawal Taken  ]]/VaBenefits[[#This Row],[Assumed Contract Value ]],0)</f>
        <v>0</v>
      </c>
      <c r="L23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33" s="27" t="b">
        <f ca="1">AND(VaBenefits[[#This Row],[Is Activation]],SUMIFS($E$8:$E233,$C$8:$C233,TRUE)&gt;0)</f>
        <v>0</v>
      </c>
      <c r="N23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33" s="32" t="b">
        <f>IF(VaBenefits[[#This Row],[timeFromValuation]]=0,0, MOD(VaBenefits[[#This Row],[timeFromValuation]],1)=0)</f>
        <v>0</v>
      </c>
      <c r="P233" s="7">
        <f>IF(VaBenefits[[#This Row],[Is Anniversary?]]=TRUE,VaBenefits[[#This Row],[Assumed Contract Value ]],0)</f>
        <v>0</v>
      </c>
      <c r="Q23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33" s="7" t="b">
        <f>VaBenefits[[#This Row],[Assumed Contract Value ]]&lt;0.1</f>
        <v>1</v>
      </c>
      <c r="S23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33" s="7">
        <f ca="1">IF(AND(VaBenefits[[#This Row],[Is Activation]]=FALSE,VaBenefits[[#This Row],[Is Anniversary?]]=TRUE),OFFSET( VaBenefits[[#This Row],[Income Credit Base]],-1,0)*ICP,0)</f>
        <v>0</v>
      </c>
      <c r="U233" s="5">
        <f>IF(VaBenefits[[#This Row],[Assumed Contract Value ]]&gt;0,VaBenefits[[#This Row],[Income Base]]*MAWA,0)</f>
        <v>0</v>
      </c>
      <c r="V233" s="94">
        <v>43</v>
      </c>
      <c r="W233" s="92">
        <f>1/(1+InterestRate)^VaBenefits[[#This Row],[timeFromValuation]]</f>
        <v>6.4283857145988596E-2</v>
      </c>
      <c r="X233" s="93">
        <f>VaBenefits[[#This Row],[timeFromValuation]]</f>
        <v>56.25</v>
      </c>
      <c r="Y233" s="91">
        <f>IF(($H$8+VaBenefits[[#This Row],[timeFromValuation]])&lt;=120,VLOOKUP(H233,Table2[],Qx!L$6,FALSE),0)</f>
        <v>0.6</v>
      </c>
      <c r="Z233" s="91">
        <f>IF(($I$8+VaBenefits[[#This Row],[timeFromValuation]])&lt;=120,VLOOKUP(I233,Table2[],Qx!M$6,FALSE),0)</f>
        <v>0</v>
      </c>
      <c r="AA233" s="91">
        <v>0</v>
      </c>
      <c r="AB233" s="91">
        <v>0</v>
      </c>
      <c r="AC233" s="91">
        <v>0</v>
      </c>
      <c r="AD233" s="91">
        <v>0</v>
      </c>
      <c r="AE233" s="99">
        <f>PV(1.03,20,-VaBenefits[[#This Row],[Protected Income Payment]])</f>
        <v>41.747543255122672</v>
      </c>
      <c r="AF233" s="126">
        <f>IF((AND(VaBenefits[[#This Row],[Is Anniversary?]],VaBenefits[[#This Row],[Assumed Contract Value ]]&lt;75000)),-50,0)</f>
        <v>0</v>
      </c>
      <c r="AG233" s="147">
        <f>VaBenefits[[#This Row],[Assumed Contract Value ]]*-1.15%/4</f>
        <v>0</v>
      </c>
      <c r="AH233" s="142">
        <f ca="1">OFFSET(VaBenefits[[#This Row],[Assumed Contract Value ]],-1,0)*-VaBenefits[[#This Row],[Quarterly Fee Rate]]</f>
        <v>0</v>
      </c>
      <c r="AI233" s="7">
        <f ca="1">VaBenefits[[#This Row],[Maintenace Fee]]+VaBenefits[[#This Row],[Separate Account Charge]]+VaBenefits[[#This Row],[Rider Fee]]</f>
        <v>0</v>
      </c>
      <c r="AJ233" s="142">
        <v>412.12</v>
      </c>
      <c r="AK233" s="142">
        <v>1</v>
      </c>
      <c r="AL233" s="91">
        <f>Initial_Annual_Fee_Rate+(0.05%*(VaBenefits[[#This Row],[Vix^2]]/33-10))</f>
        <v>1.3744242424242424E-2</v>
      </c>
      <c r="AM233" s="146">
        <f ca="1">IF(VaBenefits[[#This Row],[Annual Fee Rate]]=0.0125,0,OFFSET(VaBenefits[[#This Row],[Annual Fee Rate]],-1,0)-VaBenefits[[#This Row],[Annual Fee Rate]])</f>
        <v>1.7210606060606044E-3</v>
      </c>
      <c r="AN233" s="7">
        <f>VaBenefits[[#This Row],[Annual Fee Rate]]-VaBenefits[[#This Row],[Calculated Formula]]</f>
        <v>2.5000000000000005E-3</v>
      </c>
      <c r="AO233" s="91">
        <f t="shared" si="29"/>
        <v>2.5000000000000001E-3</v>
      </c>
      <c r="AP233" s="145">
        <f>IF((VaBenefits[[#This Row],[Calculated Formula]]&lt;0.025),VaBenefits[[#This Row],[Calculated Formula]]+VaBenefits[[#This Row],[Penality]],0.025)</f>
        <v>1.6244242424242425E-2</v>
      </c>
      <c r="AQ233" s="145">
        <f>VaBenefits[[#This Row],[Annual Fee Rate]]/4</f>
        <v>4.0610606060606062E-3</v>
      </c>
      <c r="AR233" s="154">
        <f>-Kickback*VaBenefits[[#This Row],[Assumed Contract Value ]]*QWaff</f>
        <v>0</v>
      </c>
      <c r="AS233" s="154">
        <f ca="1">(VaBenefits[[#This Row],[Total Fee]]+VaBenefits[[#This Row],[Kickback Fee]])*VaBenefits[[#This Row],[Joint Mortality tPxy for the partial year]]*VaBenefits[[#This Row],[timeFromValuation]]</f>
        <v>0</v>
      </c>
      <c r="BC233" s="23">
        <f t="shared" si="28"/>
        <v>112.5</v>
      </c>
      <c r="BD233" s="24">
        <v>0</v>
      </c>
      <c r="BE233" s="24">
        <v>0</v>
      </c>
      <c r="BF233" s="22">
        <v>0</v>
      </c>
      <c r="BG233" s="16">
        <v>0</v>
      </c>
      <c r="BH233" s="14">
        <v>299982</v>
      </c>
      <c r="BI233" s="15">
        <v>0</v>
      </c>
      <c r="BJ233" s="15">
        <v>0</v>
      </c>
      <c r="BK233" s="14">
        <v>0</v>
      </c>
      <c r="BL233" s="17">
        <v>11999</v>
      </c>
    </row>
    <row r="234" spans="1:64" ht="15" thickBot="1" x14ac:dyDescent="0.35">
      <c r="A234" s="32">
        <f t="shared" si="26"/>
        <v>226</v>
      </c>
      <c r="B234" s="29">
        <f t="shared" si="27"/>
        <v>56.5</v>
      </c>
      <c r="C234" s="29" t="b">
        <f>AND(VaBenefits[[#This Row],[timeFromValuation]]&gt;=ACT,VaBenefits[[#This Row],[Assumed Contract Value ]]&gt;0)</f>
        <v>0</v>
      </c>
      <c r="D234" s="20">
        <v>0</v>
      </c>
      <c r="E234" s="20">
        <v>0</v>
      </c>
      <c r="F234" s="20">
        <v>0</v>
      </c>
      <c r="G234" s="20" t="e">
        <f ca="1">IF(OR(RIGHT(B234,2)="25",RIGHT(B234,2)="75"),OFFSET(VaBenefits[[#This Row],[Assumed Contract Value ]],-1,0),VLOOKUP(VaBenefits[[#This Row],[timeFromValuation]],$BC$8:$BL$30,4,FALSE))+VaBenefits[[#This Row],[Total Fee]]</f>
        <v>#N/A</v>
      </c>
      <c r="H234" s="95">
        <f>ROUND($H$8+VaBenefits[[#This Row],[timeFromValuation]],0)</f>
        <v>112</v>
      </c>
      <c r="I234" s="20">
        <f>ROUND($I$8+VaBenefits[[#This Row],[timeFromValuation]],0)</f>
        <v>122</v>
      </c>
      <c r="J234" s="27" t="b">
        <f>VaBenefits[[#This Row],[Withdrawal Taken  ]]&gt;0</f>
        <v>0</v>
      </c>
      <c r="K234" s="41">
        <f>IF(AND(NOT(VaBenefits[[#This Row],[Is Activation]]),VaBenefits[[#This Row],[Assumed Contract Value ]]&gt;0),VaBenefits[[#This Row],[Withdrawal Taken  ]]/VaBenefits[[#This Row],[Assumed Contract Value ]],0)</f>
        <v>0</v>
      </c>
      <c r="L23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34" s="27" t="b">
        <f ca="1">AND(VaBenefits[[#This Row],[Is Activation]],SUMIFS($E$8:$E234,$C$8:$C234,TRUE)&gt;0)</f>
        <v>0</v>
      </c>
      <c r="N23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34" s="32" t="b">
        <f>IF(VaBenefits[[#This Row],[timeFromValuation]]=0,0, MOD(VaBenefits[[#This Row],[timeFromValuation]],1)=0)</f>
        <v>0</v>
      </c>
      <c r="P234" s="7">
        <f>IF(VaBenefits[[#This Row],[Is Anniversary?]]=TRUE,VaBenefits[[#This Row],[Assumed Contract Value ]],0)</f>
        <v>0</v>
      </c>
      <c r="Q23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34" s="7" t="b">
        <f>VaBenefits[[#This Row],[Assumed Contract Value ]]&lt;0.1</f>
        <v>1</v>
      </c>
      <c r="S23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34" s="7">
        <f ca="1">IF(AND(VaBenefits[[#This Row],[Is Activation]]=FALSE,VaBenefits[[#This Row],[Is Anniversary?]]=TRUE),OFFSET( VaBenefits[[#This Row],[Income Credit Base]],-1,0)*ICP,0)</f>
        <v>0</v>
      </c>
      <c r="U234" s="5">
        <f>IF(VaBenefits[[#This Row],[Assumed Contract Value ]]&gt;0,VaBenefits[[#This Row],[Income Base]]*MAWA,0)</f>
        <v>0</v>
      </c>
      <c r="V234" s="94">
        <v>44</v>
      </c>
      <c r="W234" s="92">
        <f>1/(1+InterestRate)^VaBenefits[[#This Row],[timeFromValuation]]</f>
        <v>6.3504514852417329E-2</v>
      </c>
      <c r="X234" s="93">
        <f>VaBenefits[[#This Row],[timeFromValuation]]</f>
        <v>56.5</v>
      </c>
      <c r="Y234" s="91">
        <f>IF(($H$8+VaBenefits[[#This Row],[timeFromValuation]])&lt;=120,VLOOKUP(H234,Table2[],Qx!L$6,FALSE),0)</f>
        <v>0.6</v>
      </c>
      <c r="Z234" s="91">
        <f>IF(($I$8+VaBenefits[[#This Row],[timeFromValuation]])&lt;=120,VLOOKUP(I234,Table2[],Qx!M$6,FALSE),0)</f>
        <v>0</v>
      </c>
      <c r="AA234" s="91">
        <v>0</v>
      </c>
      <c r="AB234" s="91">
        <v>0</v>
      </c>
      <c r="AC234" s="91">
        <v>0</v>
      </c>
      <c r="AD234" s="91">
        <v>0</v>
      </c>
      <c r="AE234" s="99">
        <f>PV(1.03,20,-VaBenefits[[#This Row],[Protected Income Payment]])</f>
        <v>42.718416354079011</v>
      </c>
      <c r="AF234" s="126">
        <f>IF((AND(VaBenefits[[#This Row],[Is Anniversary?]],VaBenefits[[#This Row],[Assumed Contract Value ]]&lt;75000)),-50,0)</f>
        <v>0</v>
      </c>
      <c r="AG234" s="147">
        <f>VaBenefits[[#This Row],[Assumed Contract Value ]]*-1.15%/4</f>
        <v>0</v>
      </c>
      <c r="AH234" s="142">
        <f ca="1">OFFSET(VaBenefits[[#This Row],[Assumed Contract Value ]],-1,0)*-VaBenefits[[#This Row],[Quarterly Fee Rate]]</f>
        <v>0</v>
      </c>
      <c r="AI234" s="7">
        <f ca="1">VaBenefits[[#This Row],[Maintenace Fee]]+VaBenefits[[#This Row],[Separate Account Charge]]+VaBenefits[[#This Row],[Rider Fee]]</f>
        <v>0</v>
      </c>
      <c r="AJ234" s="142">
        <v>770.25</v>
      </c>
      <c r="AK234" s="142">
        <v>1</v>
      </c>
      <c r="AL234" s="91">
        <f>Initial_Annual_Fee_Rate+(0.05%*(VaBenefits[[#This Row],[Vix^2]]/33-10))</f>
        <v>1.9170454545454546E-2</v>
      </c>
      <c r="AM234" s="146">
        <f ca="1">IF(VaBenefits[[#This Row],[Annual Fee Rate]]=0.0125,0,OFFSET(VaBenefits[[#This Row],[Annual Fee Rate]],-1,0)-VaBenefits[[#This Row],[Annual Fee Rate]])</f>
        <v>-5.4262121212121199E-3</v>
      </c>
      <c r="AN234" s="7">
        <f>VaBenefits[[#This Row],[Annual Fee Rate]]-VaBenefits[[#This Row],[Calculated Formula]]</f>
        <v>2.4999999999999988E-3</v>
      </c>
      <c r="AO234" s="91">
        <f t="shared" si="29"/>
        <v>2.5000000000000001E-3</v>
      </c>
      <c r="AP234" s="145">
        <f>IF((VaBenefits[[#This Row],[Calculated Formula]]&lt;0.025),VaBenefits[[#This Row],[Calculated Formula]]+VaBenefits[[#This Row],[Penality]],0.025)</f>
        <v>2.1670454545454545E-2</v>
      </c>
      <c r="AQ234" s="145">
        <f>VaBenefits[[#This Row],[Annual Fee Rate]]/4</f>
        <v>5.4176136363636362E-3</v>
      </c>
      <c r="AR234" s="154">
        <f>-Kickback*VaBenefits[[#This Row],[Assumed Contract Value ]]*QWaff</f>
        <v>0</v>
      </c>
      <c r="AS234" s="154">
        <f ca="1">(VaBenefits[[#This Row],[Total Fee]]+VaBenefits[[#This Row],[Kickback Fee]])*VaBenefits[[#This Row],[Joint Mortality tPxy for the partial year]]*VaBenefits[[#This Row],[timeFromValuation]]</f>
        <v>0</v>
      </c>
      <c r="BC234" s="23">
        <f t="shared" si="28"/>
        <v>113</v>
      </c>
      <c r="BD234" s="24">
        <v>0</v>
      </c>
      <c r="BE234" s="24">
        <v>0</v>
      </c>
      <c r="BF234" s="22">
        <v>0</v>
      </c>
      <c r="BG234" s="16">
        <v>0</v>
      </c>
      <c r="BH234" s="14">
        <v>299982</v>
      </c>
      <c r="BI234" s="15">
        <v>0</v>
      </c>
      <c r="BJ234" s="15">
        <v>0</v>
      </c>
      <c r="BK234" s="14">
        <v>0</v>
      </c>
      <c r="BL234" s="17">
        <v>11999</v>
      </c>
    </row>
    <row r="235" spans="1:64" ht="15" thickBot="1" x14ac:dyDescent="0.35">
      <c r="A235" s="32">
        <f t="shared" si="26"/>
        <v>227</v>
      </c>
      <c r="B235" s="29">
        <f t="shared" si="27"/>
        <v>56.75</v>
      </c>
      <c r="C235" s="29" t="b">
        <f>AND(VaBenefits[[#This Row],[timeFromValuation]]&gt;=ACT,VaBenefits[[#This Row],[Assumed Contract Value ]]&gt;0)</f>
        <v>0</v>
      </c>
      <c r="D235" s="20">
        <v>0</v>
      </c>
      <c r="E235" s="20">
        <v>0</v>
      </c>
      <c r="F235" s="20">
        <v>0</v>
      </c>
      <c r="G235" s="20">
        <f ca="1">IF(OR(RIGHT(B235,2)="25",RIGHT(B235,2)="75"),OFFSET(VaBenefits[[#This Row],[Assumed Contract Value ]],-1,0),VLOOKUP(VaBenefits[[#This Row],[timeFromValuation]],$BC$8:$BL$30,4,FALSE))+VaBenefits[[#This Row],[Total Fee]]</f>
        <v>0</v>
      </c>
      <c r="H235" s="95">
        <f>ROUND($H$8+VaBenefits[[#This Row],[timeFromValuation]],0)</f>
        <v>112</v>
      </c>
      <c r="I235" s="20">
        <f>ROUND($I$8+VaBenefits[[#This Row],[timeFromValuation]],0)</f>
        <v>122</v>
      </c>
      <c r="J235" s="27" t="b">
        <f>VaBenefits[[#This Row],[Withdrawal Taken  ]]&gt;0</f>
        <v>0</v>
      </c>
      <c r="K235" s="41">
        <f>IF(AND(NOT(VaBenefits[[#This Row],[Is Activation]]),VaBenefits[[#This Row],[Assumed Contract Value ]]&gt;0),VaBenefits[[#This Row],[Withdrawal Taken  ]]/VaBenefits[[#This Row],[Assumed Contract Value ]],0)</f>
        <v>0</v>
      </c>
      <c r="L23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35" s="27" t="b">
        <f ca="1">AND(VaBenefits[[#This Row],[Is Activation]],SUMIFS($E$8:$E235,$C$8:$C235,TRUE)&gt;0)</f>
        <v>0</v>
      </c>
      <c r="N23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35" s="32" t="b">
        <f>IF(VaBenefits[[#This Row],[timeFromValuation]]=0,0, MOD(VaBenefits[[#This Row],[timeFromValuation]],1)=0)</f>
        <v>0</v>
      </c>
      <c r="P235" s="7">
        <f>IF(VaBenefits[[#This Row],[Is Anniversary?]]=TRUE,VaBenefits[[#This Row],[Assumed Contract Value ]],0)</f>
        <v>0</v>
      </c>
      <c r="Q23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35" s="7" t="b">
        <f>VaBenefits[[#This Row],[Assumed Contract Value ]]&lt;0.1</f>
        <v>1</v>
      </c>
      <c r="S23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35" s="7">
        <f ca="1">IF(AND(VaBenefits[[#This Row],[Is Activation]]=FALSE,VaBenefits[[#This Row],[Is Anniversary?]]=TRUE),OFFSET( VaBenefits[[#This Row],[Income Credit Base]],-1,0)*ICP,0)</f>
        <v>0</v>
      </c>
      <c r="U235" s="5">
        <f>IF(VaBenefits[[#This Row],[Assumed Contract Value ]]&gt;0,VaBenefits[[#This Row],[Income Base]]*MAWA,0)</f>
        <v>0</v>
      </c>
      <c r="V235" s="94">
        <v>45</v>
      </c>
      <c r="W235" s="92">
        <f>1/(1+InterestRate)^VaBenefits[[#This Row],[timeFromValuation]]</f>
        <v>6.2734620878183364E-2</v>
      </c>
      <c r="X235" s="93">
        <f>VaBenefits[[#This Row],[timeFromValuation]]</f>
        <v>56.75</v>
      </c>
      <c r="Y235" s="91">
        <f>IF(($H$8+VaBenefits[[#This Row],[timeFromValuation]])&lt;=120,VLOOKUP(H235,Table2[],Qx!L$6,FALSE),0)</f>
        <v>0.6</v>
      </c>
      <c r="Z235" s="91">
        <f>IF(($I$8+VaBenefits[[#This Row],[timeFromValuation]])&lt;=120,VLOOKUP(I235,Table2[],Qx!M$6,FALSE),0)</f>
        <v>0</v>
      </c>
      <c r="AA235" s="91">
        <v>0</v>
      </c>
      <c r="AB235" s="91">
        <v>0</v>
      </c>
      <c r="AC235" s="91">
        <v>0</v>
      </c>
      <c r="AD235" s="91">
        <v>0</v>
      </c>
      <c r="AE235" s="99">
        <f>PV(1.03,20,-VaBenefits[[#This Row],[Protected Income Payment]])</f>
        <v>43.689289453035357</v>
      </c>
      <c r="AF235" s="126">
        <f>IF((AND(VaBenefits[[#This Row],[Is Anniversary?]],VaBenefits[[#This Row],[Assumed Contract Value ]]&lt;75000)),-50,0)</f>
        <v>0</v>
      </c>
      <c r="AG235" s="147">
        <f>VaBenefits[[#This Row],[Assumed Contract Value ]]*-1.15%/4</f>
        <v>0</v>
      </c>
      <c r="AH235" s="142">
        <f ca="1">OFFSET(VaBenefits[[#This Row],[Assumed Contract Value ]],-1,0)*-VaBenefits[[#This Row],[Quarterly Fee Rate]]</f>
        <v>0</v>
      </c>
      <c r="AI235" s="7">
        <f ca="1">VaBenefits[[#This Row],[Maintenace Fee]]+VaBenefits[[#This Row],[Separate Account Charge]]+VaBenefits[[#This Row],[Rider Fee]]</f>
        <v>0</v>
      </c>
      <c r="AJ235" s="142">
        <v>573.97</v>
      </c>
      <c r="AK235" s="142">
        <v>1</v>
      </c>
      <c r="AL235" s="91">
        <f>Initial_Annual_Fee_Rate+(0.05%*(VaBenefits[[#This Row],[Vix^2]]/33-10))</f>
        <v>1.6196515151515153E-2</v>
      </c>
      <c r="AM235" s="146">
        <f ca="1">IF(VaBenefits[[#This Row],[Annual Fee Rate]]=0.0125,0,OFFSET(VaBenefits[[#This Row],[Annual Fee Rate]],-1,0)-VaBenefits[[#This Row],[Annual Fee Rate]])</f>
        <v>2.9739393939393934E-3</v>
      </c>
      <c r="AN235" s="7">
        <f>VaBenefits[[#This Row],[Annual Fee Rate]]-VaBenefits[[#This Row],[Calculated Formula]]</f>
        <v>2.4999999999999988E-3</v>
      </c>
      <c r="AO235" s="91">
        <f t="shared" si="29"/>
        <v>2.5000000000000001E-3</v>
      </c>
      <c r="AP235" s="145">
        <f>IF((VaBenefits[[#This Row],[Calculated Formula]]&lt;0.025),VaBenefits[[#This Row],[Calculated Formula]]+VaBenefits[[#This Row],[Penality]],0.025)</f>
        <v>1.8696515151515151E-2</v>
      </c>
      <c r="AQ235" s="145">
        <f>VaBenefits[[#This Row],[Annual Fee Rate]]/4</f>
        <v>4.6741287878787879E-3</v>
      </c>
      <c r="AR235" s="154">
        <f>-Kickback*VaBenefits[[#This Row],[Assumed Contract Value ]]*QWaff</f>
        <v>0</v>
      </c>
      <c r="AS235" s="154">
        <f ca="1">(VaBenefits[[#This Row],[Total Fee]]+VaBenefits[[#This Row],[Kickback Fee]])*VaBenefits[[#This Row],[Joint Mortality tPxy for the partial year]]*VaBenefits[[#This Row],[timeFromValuation]]</f>
        <v>0</v>
      </c>
      <c r="BC235" s="23">
        <f t="shared" si="28"/>
        <v>113.5</v>
      </c>
      <c r="BD235" s="24">
        <v>0</v>
      </c>
      <c r="BE235" s="24">
        <v>0</v>
      </c>
      <c r="BF235" s="22">
        <v>0</v>
      </c>
      <c r="BG235" s="16">
        <v>0</v>
      </c>
      <c r="BH235" s="14">
        <v>299982</v>
      </c>
      <c r="BI235" s="15">
        <v>0</v>
      </c>
      <c r="BJ235" s="15">
        <v>0</v>
      </c>
      <c r="BK235" s="14">
        <v>0</v>
      </c>
      <c r="BL235" s="17">
        <v>11999</v>
      </c>
    </row>
    <row r="236" spans="1:64" ht="15" thickBot="1" x14ac:dyDescent="0.35">
      <c r="A236" s="32">
        <f t="shared" si="26"/>
        <v>228</v>
      </c>
      <c r="B236" s="29">
        <f t="shared" si="27"/>
        <v>57</v>
      </c>
      <c r="C236" s="29" t="b">
        <f>AND(VaBenefits[[#This Row],[timeFromValuation]]&gt;=ACT,VaBenefits[[#This Row],[Assumed Contract Value ]]&gt;0)</f>
        <v>0</v>
      </c>
      <c r="D236" s="20">
        <v>0</v>
      </c>
      <c r="E236" s="20">
        <v>0</v>
      </c>
      <c r="F236" s="20">
        <v>0</v>
      </c>
      <c r="G236" s="20" t="e">
        <f ca="1">IF(OR(RIGHT(B236,2)="25",RIGHT(B236,2)="75"),OFFSET(VaBenefits[[#This Row],[Assumed Contract Value ]],-1,0),VLOOKUP(VaBenefits[[#This Row],[timeFromValuation]],$BC$8:$BL$30,4,FALSE))+VaBenefits[[#This Row],[Total Fee]]</f>
        <v>#N/A</v>
      </c>
      <c r="H236" s="95">
        <f>ROUND($H$8+VaBenefits[[#This Row],[timeFromValuation]],0)</f>
        <v>112</v>
      </c>
      <c r="I236" s="20">
        <f>ROUND($I$8+VaBenefits[[#This Row],[timeFromValuation]],0)</f>
        <v>122</v>
      </c>
      <c r="J236" s="27" t="b">
        <f>VaBenefits[[#This Row],[Withdrawal Taken  ]]&gt;0</f>
        <v>0</v>
      </c>
      <c r="K236" s="41">
        <f>IF(AND(NOT(VaBenefits[[#This Row],[Is Activation]]),VaBenefits[[#This Row],[Assumed Contract Value ]]&gt;0),VaBenefits[[#This Row],[Withdrawal Taken  ]]/VaBenefits[[#This Row],[Assumed Contract Value ]],0)</f>
        <v>0</v>
      </c>
      <c r="L23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36" s="27" t="b">
        <f ca="1">AND(VaBenefits[[#This Row],[Is Activation]],SUMIFS($E$8:$E236,$C$8:$C236,TRUE)&gt;0)</f>
        <v>0</v>
      </c>
      <c r="N23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36" s="32" t="b">
        <f>IF(VaBenefits[[#This Row],[timeFromValuation]]=0,0, MOD(VaBenefits[[#This Row],[timeFromValuation]],1)=0)</f>
        <v>1</v>
      </c>
      <c r="P236" s="7">
        <f>IF(VaBenefits[[#This Row],[Is Anniversary?]]=TRUE,VaBenefits[[#This Row],[Assumed Contract Value ]],0)</f>
        <v>0</v>
      </c>
      <c r="Q23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36" s="7" t="b">
        <f>VaBenefits[[#This Row],[Assumed Contract Value ]]&lt;0.1</f>
        <v>1</v>
      </c>
      <c r="S23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36" s="7">
        <f ca="1">IF(AND(VaBenefits[[#This Row],[Is Activation]]=FALSE,VaBenefits[[#This Row],[Is Anniversary?]]=TRUE),OFFSET( VaBenefits[[#This Row],[Income Credit Base]],-1,0)*ICP,0)</f>
        <v>0</v>
      </c>
      <c r="U236" s="5">
        <f>IF(VaBenefits[[#This Row],[Assumed Contract Value ]]&gt;0,VaBenefits[[#This Row],[Income Base]]*MAWA,0)</f>
        <v>0</v>
      </c>
      <c r="V236" s="94">
        <v>46</v>
      </c>
      <c r="W236" s="92">
        <f>1/(1+InterestRate)^VaBenefits[[#This Row],[timeFromValuation]]</f>
        <v>6.1974060677035397E-2</v>
      </c>
      <c r="X236" s="93">
        <f>VaBenefits[[#This Row],[timeFromValuation]]</f>
        <v>57</v>
      </c>
      <c r="Y236" s="91">
        <f>IF(($H$8+VaBenefits[[#This Row],[timeFromValuation]])&lt;=120,VLOOKUP(H236,Table2[],Qx!L$6,FALSE),0)</f>
        <v>0.6</v>
      </c>
      <c r="Z236" s="91">
        <f>IF(($I$8+VaBenefits[[#This Row],[timeFromValuation]])&lt;=120,VLOOKUP(I236,Table2[],Qx!M$6,FALSE),0)</f>
        <v>0</v>
      </c>
      <c r="AA236" s="91">
        <v>0</v>
      </c>
      <c r="AB236" s="91">
        <v>0</v>
      </c>
      <c r="AC236" s="91">
        <v>0</v>
      </c>
      <c r="AD236" s="91">
        <v>0</v>
      </c>
      <c r="AE236" s="99">
        <f>PV(1.03,20,-VaBenefits[[#This Row],[Protected Income Payment]])</f>
        <v>44.660162551991696</v>
      </c>
      <c r="AF236" s="126">
        <f>IF((AND(VaBenefits[[#This Row],[Is Anniversary?]],VaBenefits[[#This Row],[Assumed Contract Value ]]&lt;75000)),-50,0)</f>
        <v>-50</v>
      </c>
      <c r="AG236" s="147">
        <f>VaBenefits[[#This Row],[Assumed Contract Value ]]*-1.15%/4</f>
        <v>0</v>
      </c>
      <c r="AH236" s="142">
        <f ca="1">OFFSET(VaBenefits[[#This Row],[Assumed Contract Value ]],-1,0)*-VaBenefits[[#This Row],[Quarterly Fee Rate]]</f>
        <v>0</v>
      </c>
      <c r="AI236" s="7">
        <f ca="1">VaBenefits[[#This Row],[Maintenace Fee]]+VaBenefits[[#This Row],[Separate Account Charge]]+VaBenefits[[#This Row],[Rider Fee]]</f>
        <v>-50</v>
      </c>
      <c r="AJ236" s="142">
        <v>204.42</v>
      </c>
      <c r="AK236" s="142">
        <v>1</v>
      </c>
      <c r="AL236" s="91">
        <f>Initial_Annual_Fee_Rate+(0.05%*(VaBenefits[[#This Row],[Vix^2]]/33-10))</f>
        <v>1.0597272727272728E-2</v>
      </c>
      <c r="AM236" s="146">
        <f ca="1">IF(VaBenefits[[#This Row],[Annual Fee Rate]]=0.0125,0,OFFSET(VaBenefits[[#This Row],[Annual Fee Rate]],-1,0)-VaBenefits[[#This Row],[Annual Fee Rate]])</f>
        <v>5.5992424242424232E-3</v>
      </c>
      <c r="AN236" s="7">
        <f>VaBenefits[[#This Row],[Annual Fee Rate]]-VaBenefits[[#This Row],[Calculated Formula]]</f>
        <v>2.5000000000000005E-3</v>
      </c>
      <c r="AO236" s="91">
        <f t="shared" si="29"/>
        <v>2.5000000000000001E-3</v>
      </c>
      <c r="AP236" s="145">
        <f>IF((VaBenefits[[#This Row],[Calculated Formula]]&lt;0.025),VaBenefits[[#This Row],[Calculated Formula]]+VaBenefits[[#This Row],[Penality]],0.025)</f>
        <v>1.3097272727272728E-2</v>
      </c>
      <c r="AQ236" s="145">
        <f>VaBenefits[[#This Row],[Annual Fee Rate]]/4</f>
        <v>3.2743181818181821E-3</v>
      </c>
      <c r="AR236" s="154">
        <f>-Kickback*VaBenefits[[#This Row],[Assumed Contract Value ]]*QWaff</f>
        <v>0</v>
      </c>
      <c r="AS236" s="154">
        <f ca="1">(VaBenefits[[#This Row],[Total Fee]]+VaBenefits[[#This Row],[Kickback Fee]])*VaBenefits[[#This Row],[Joint Mortality tPxy for the partial year]]*VaBenefits[[#This Row],[timeFromValuation]]</f>
        <v>0</v>
      </c>
      <c r="BC236" s="23">
        <f t="shared" si="28"/>
        <v>114</v>
      </c>
      <c r="BD236" s="24">
        <v>0</v>
      </c>
      <c r="BE236" s="24">
        <v>0</v>
      </c>
      <c r="BF236" s="22">
        <v>0</v>
      </c>
      <c r="BG236" s="16">
        <v>0</v>
      </c>
      <c r="BH236" s="14">
        <v>299982</v>
      </c>
      <c r="BI236" s="15">
        <v>0</v>
      </c>
      <c r="BJ236" s="15">
        <v>0</v>
      </c>
      <c r="BK236" s="14">
        <v>0</v>
      </c>
      <c r="BL236" s="17">
        <v>11999</v>
      </c>
    </row>
    <row r="237" spans="1:64" ht="15" thickBot="1" x14ac:dyDescent="0.35">
      <c r="A237" s="32">
        <f t="shared" si="26"/>
        <v>229</v>
      </c>
      <c r="B237" s="29">
        <f t="shared" si="27"/>
        <v>57.25</v>
      </c>
      <c r="C237" s="29" t="b">
        <f>AND(VaBenefits[[#This Row],[timeFromValuation]]&gt;=ACT,VaBenefits[[#This Row],[Assumed Contract Value ]]&gt;0)</f>
        <v>0</v>
      </c>
      <c r="D237" s="20">
        <v>0</v>
      </c>
      <c r="E237" s="20">
        <v>0</v>
      </c>
      <c r="F237" s="20">
        <v>0</v>
      </c>
      <c r="G237" s="20">
        <f ca="1">IF(OR(RIGHT(B237,2)="25",RIGHT(B237,2)="75"),OFFSET(VaBenefits[[#This Row],[Assumed Contract Value ]],-1,0),VLOOKUP(VaBenefits[[#This Row],[timeFromValuation]],$BC$8:$BL$30,4,FALSE))+VaBenefits[[#This Row],[Total Fee]]</f>
        <v>0</v>
      </c>
      <c r="H237" s="95">
        <f>ROUND($H$8+VaBenefits[[#This Row],[timeFromValuation]],0)</f>
        <v>112</v>
      </c>
      <c r="I237" s="20">
        <f>ROUND($I$8+VaBenefits[[#This Row],[timeFromValuation]],0)</f>
        <v>122</v>
      </c>
      <c r="J237" s="27" t="b">
        <f>VaBenefits[[#This Row],[Withdrawal Taken  ]]&gt;0</f>
        <v>0</v>
      </c>
      <c r="K237" s="41">
        <f>IF(AND(NOT(VaBenefits[[#This Row],[Is Activation]]),VaBenefits[[#This Row],[Assumed Contract Value ]]&gt;0),VaBenefits[[#This Row],[Withdrawal Taken  ]]/VaBenefits[[#This Row],[Assumed Contract Value ]],0)</f>
        <v>0</v>
      </c>
      <c r="L23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37" s="27" t="b">
        <f ca="1">AND(VaBenefits[[#This Row],[Is Activation]],SUMIFS($E$8:$E237,$C$8:$C237,TRUE)&gt;0)</f>
        <v>0</v>
      </c>
      <c r="N23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37" s="32" t="b">
        <f>IF(VaBenefits[[#This Row],[timeFromValuation]]=0,0, MOD(VaBenefits[[#This Row],[timeFromValuation]],1)=0)</f>
        <v>0</v>
      </c>
      <c r="P237" s="7">
        <f>IF(VaBenefits[[#This Row],[Is Anniversary?]]=TRUE,VaBenefits[[#This Row],[Assumed Contract Value ]],0)</f>
        <v>0</v>
      </c>
      <c r="Q23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37" s="7" t="b">
        <f>VaBenefits[[#This Row],[Assumed Contract Value ]]&lt;0.1</f>
        <v>1</v>
      </c>
      <c r="S23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37" s="7">
        <f ca="1">IF(AND(VaBenefits[[#This Row],[Is Activation]]=FALSE,VaBenefits[[#This Row],[Is Anniversary?]]=TRUE),OFFSET( VaBenefits[[#This Row],[Income Credit Base]],-1,0)*ICP,0)</f>
        <v>0</v>
      </c>
      <c r="U237" s="5">
        <f>IF(VaBenefits[[#This Row],[Assumed Contract Value ]]&gt;0,VaBenefits[[#This Row],[Income Base]]*MAWA,0)</f>
        <v>0</v>
      </c>
      <c r="V237" s="94">
        <v>47</v>
      </c>
      <c r="W237" s="92">
        <f>1/(1+InterestRate)^VaBenefits[[#This Row],[timeFromValuation]]</f>
        <v>6.1222721091417708E-2</v>
      </c>
      <c r="X237" s="93">
        <f>VaBenefits[[#This Row],[timeFromValuation]]</f>
        <v>57.25</v>
      </c>
      <c r="Y237" s="91">
        <f>IF(($H$8+VaBenefits[[#This Row],[timeFromValuation]])&lt;=120,VLOOKUP(H237,Table2[],Qx!L$6,FALSE),0)</f>
        <v>0.6</v>
      </c>
      <c r="Z237" s="91">
        <f>IF(($I$8+VaBenefits[[#This Row],[timeFromValuation]])&lt;=120,VLOOKUP(I237,Table2[],Qx!M$6,FALSE),0)</f>
        <v>0</v>
      </c>
      <c r="AA237" s="91">
        <v>0</v>
      </c>
      <c r="AB237" s="91">
        <v>0</v>
      </c>
      <c r="AC237" s="91">
        <v>0</v>
      </c>
      <c r="AD237" s="91">
        <v>0</v>
      </c>
      <c r="AE237" s="99">
        <f>PV(1.03,20,-VaBenefits[[#This Row],[Protected Income Payment]])</f>
        <v>45.631035650948036</v>
      </c>
      <c r="AF237" s="126">
        <f>IF((AND(VaBenefits[[#This Row],[Is Anniversary?]],VaBenefits[[#This Row],[Assumed Contract Value ]]&lt;75000)),-50,0)</f>
        <v>0</v>
      </c>
      <c r="AG237" s="147">
        <f>VaBenefits[[#This Row],[Assumed Contract Value ]]*-1.15%/4</f>
        <v>0</v>
      </c>
      <c r="AH237" s="142">
        <f ca="1">OFFSET(VaBenefits[[#This Row],[Assumed Contract Value ]],-1,0)*-VaBenefits[[#This Row],[Quarterly Fee Rate]]</f>
        <v>0</v>
      </c>
      <c r="AI237" s="7">
        <f ca="1">VaBenefits[[#This Row],[Maintenace Fee]]+VaBenefits[[#This Row],[Separate Account Charge]]+VaBenefits[[#This Row],[Rider Fee]]</f>
        <v>0</v>
      </c>
      <c r="AJ237" s="142">
        <v>351.93</v>
      </c>
      <c r="AK237" s="142">
        <v>1</v>
      </c>
      <c r="AL237" s="91">
        <f>Initial_Annual_Fee_Rate+(0.05%*(VaBenefits[[#This Row],[Vix^2]]/33-10))</f>
        <v>1.2832272727272727E-2</v>
      </c>
      <c r="AM237" s="146">
        <f ca="1">IF(VaBenefits[[#This Row],[Annual Fee Rate]]=0.0125,0,OFFSET(VaBenefits[[#This Row],[Annual Fee Rate]],-1,0)-VaBenefits[[#This Row],[Annual Fee Rate]])</f>
        <v>-2.2349999999999991E-3</v>
      </c>
      <c r="AN237" s="7">
        <f>VaBenefits[[#This Row],[Annual Fee Rate]]-VaBenefits[[#This Row],[Calculated Formula]]</f>
        <v>2.5000000000000005E-3</v>
      </c>
      <c r="AO237" s="91">
        <f t="shared" si="29"/>
        <v>2.5000000000000001E-3</v>
      </c>
      <c r="AP237" s="145">
        <f>IF((VaBenefits[[#This Row],[Calculated Formula]]&lt;0.025),VaBenefits[[#This Row],[Calculated Formula]]+VaBenefits[[#This Row],[Penality]],0.025)</f>
        <v>1.5332272727272727E-2</v>
      </c>
      <c r="AQ237" s="145">
        <f>VaBenefits[[#This Row],[Annual Fee Rate]]/4</f>
        <v>3.8330681818181818E-3</v>
      </c>
      <c r="AR237" s="154">
        <f>-Kickback*VaBenefits[[#This Row],[Assumed Contract Value ]]*QWaff</f>
        <v>0</v>
      </c>
      <c r="AS237" s="154">
        <f ca="1">(VaBenefits[[#This Row],[Total Fee]]+VaBenefits[[#This Row],[Kickback Fee]])*VaBenefits[[#This Row],[Joint Mortality tPxy for the partial year]]*VaBenefits[[#This Row],[timeFromValuation]]</f>
        <v>0</v>
      </c>
      <c r="BC237" s="23">
        <f t="shared" si="28"/>
        <v>114.5</v>
      </c>
      <c r="BD237" s="24">
        <v>0</v>
      </c>
      <c r="BE237" s="24">
        <v>0</v>
      </c>
      <c r="BF237" s="22">
        <v>0</v>
      </c>
      <c r="BG237" s="16">
        <v>0</v>
      </c>
      <c r="BH237" s="14">
        <v>299982</v>
      </c>
      <c r="BI237" s="15">
        <v>0</v>
      </c>
      <c r="BJ237" s="15">
        <v>0</v>
      </c>
      <c r="BK237" s="14">
        <v>0</v>
      </c>
      <c r="BL237" s="17">
        <v>11999</v>
      </c>
    </row>
    <row r="238" spans="1:64" ht="15" thickBot="1" x14ac:dyDescent="0.35">
      <c r="A238" s="32">
        <f t="shared" si="26"/>
        <v>230</v>
      </c>
      <c r="B238" s="29">
        <f t="shared" si="27"/>
        <v>57.5</v>
      </c>
      <c r="C238" s="29" t="b">
        <f>AND(VaBenefits[[#This Row],[timeFromValuation]]&gt;=ACT,VaBenefits[[#This Row],[Assumed Contract Value ]]&gt;0)</f>
        <v>0</v>
      </c>
      <c r="D238" s="20">
        <v>0</v>
      </c>
      <c r="E238" s="20">
        <v>0</v>
      </c>
      <c r="F238" s="20">
        <v>0</v>
      </c>
      <c r="G238" s="20" t="e">
        <f ca="1">IF(OR(RIGHT(B238,2)="25",RIGHT(B238,2)="75"),OFFSET(VaBenefits[[#This Row],[Assumed Contract Value ]],-1,0),VLOOKUP(VaBenefits[[#This Row],[timeFromValuation]],$BC$8:$BL$30,4,FALSE))+VaBenefits[[#This Row],[Total Fee]]</f>
        <v>#N/A</v>
      </c>
      <c r="H238" s="95">
        <f>ROUND($H$8+VaBenefits[[#This Row],[timeFromValuation]],0)</f>
        <v>113</v>
      </c>
      <c r="I238" s="20">
        <f>ROUND($I$8+VaBenefits[[#This Row],[timeFromValuation]],0)</f>
        <v>123</v>
      </c>
      <c r="J238" s="27" t="b">
        <f>VaBenefits[[#This Row],[Withdrawal Taken  ]]&gt;0</f>
        <v>0</v>
      </c>
      <c r="K238" s="41">
        <f>IF(AND(NOT(VaBenefits[[#This Row],[Is Activation]]),VaBenefits[[#This Row],[Assumed Contract Value ]]&gt;0),VaBenefits[[#This Row],[Withdrawal Taken  ]]/VaBenefits[[#This Row],[Assumed Contract Value ]],0)</f>
        <v>0</v>
      </c>
      <c r="L23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38" s="27" t="b">
        <f ca="1">AND(VaBenefits[[#This Row],[Is Activation]],SUMIFS($E$8:$E238,$C$8:$C238,TRUE)&gt;0)</f>
        <v>0</v>
      </c>
      <c r="N23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38" s="32" t="b">
        <f>IF(VaBenefits[[#This Row],[timeFromValuation]]=0,0, MOD(VaBenefits[[#This Row],[timeFromValuation]],1)=0)</f>
        <v>0</v>
      </c>
      <c r="P238" s="7">
        <f>IF(VaBenefits[[#This Row],[Is Anniversary?]]=TRUE,VaBenefits[[#This Row],[Assumed Contract Value ]],0)</f>
        <v>0</v>
      </c>
      <c r="Q23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38" s="7" t="b">
        <f>VaBenefits[[#This Row],[Assumed Contract Value ]]&lt;0.1</f>
        <v>1</v>
      </c>
      <c r="S23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38" s="7">
        <f ca="1">IF(AND(VaBenefits[[#This Row],[Is Activation]]=FALSE,VaBenefits[[#This Row],[Is Anniversary?]]=TRUE),OFFSET( VaBenefits[[#This Row],[Income Credit Base]],-1,0)*ICP,0)</f>
        <v>0</v>
      </c>
      <c r="U238" s="5">
        <f>IF(VaBenefits[[#This Row],[Assumed Contract Value ]]&gt;0,VaBenefits[[#This Row],[Income Base]]*MAWA,0)</f>
        <v>0</v>
      </c>
      <c r="V238" s="94">
        <v>48</v>
      </c>
      <c r="W238" s="92">
        <f>1/(1+InterestRate)^VaBenefits[[#This Row],[timeFromValuation]]</f>
        <v>6.0480490335635545E-2</v>
      </c>
      <c r="X238" s="93">
        <f>VaBenefits[[#This Row],[timeFromValuation]]</f>
        <v>57.5</v>
      </c>
      <c r="Y238" s="91">
        <f>IF(($H$8+VaBenefits[[#This Row],[timeFromValuation]])&lt;=120,VLOOKUP(H238,Table2[],Qx!L$6,FALSE),0)</f>
        <v>0.6</v>
      </c>
      <c r="Z238" s="91">
        <f>IF(($I$8+VaBenefits[[#This Row],[timeFromValuation]])&lt;=120,VLOOKUP(I238,Table2[],Qx!M$6,FALSE),0)</f>
        <v>0</v>
      </c>
      <c r="AA238" s="91">
        <v>0</v>
      </c>
      <c r="AB238" s="91">
        <v>0</v>
      </c>
      <c r="AC238" s="91">
        <v>0</v>
      </c>
      <c r="AD238" s="91">
        <v>0</v>
      </c>
      <c r="AE238" s="99">
        <f>PV(1.03,20,-VaBenefits[[#This Row],[Protected Income Payment]])</f>
        <v>46.601908749904375</v>
      </c>
      <c r="AF238" s="126">
        <f>IF((AND(VaBenefits[[#This Row],[Is Anniversary?]],VaBenefits[[#This Row],[Assumed Contract Value ]]&lt;75000)),-50,0)</f>
        <v>0</v>
      </c>
      <c r="AG238" s="147">
        <f>VaBenefits[[#This Row],[Assumed Contract Value ]]*-1.15%/4</f>
        <v>0</v>
      </c>
      <c r="AH238" s="142">
        <f ca="1">OFFSET(VaBenefits[[#This Row],[Assumed Contract Value ]],-1,0)*-VaBenefits[[#This Row],[Quarterly Fee Rate]]</f>
        <v>0</v>
      </c>
      <c r="AI238" s="7">
        <f ca="1">VaBenefits[[#This Row],[Maintenace Fee]]+VaBenefits[[#This Row],[Separate Account Charge]]+VaBenefits[[#This Row],[Rider Fee]]</f>
        <v>0</v>
      </c>
      <c r="AJ238" s="142">
        <v>307.02999999999997</v>
      </c>
      <c r="AK238" s="142">
        <v>1</v>
      </c>
      <c r="AL238" s="91">
        <f>Initial_Annual_Fee_Rate+(0.05%*(VaBenefits[[#This Row],[Vix^2]]/33-10))</f>
        <v>1.2151969696969698E-2</v>
      </c>
      <c r="AM238" s="146">
        <f ca="1">IF(VaBenefits[[#This Row],[Annual Fee Rate]]=0.0125,0,OFFSET(VaBenefits[[#This Row],[Annual Fee Rate]],-1,0)-VaBenefits[[#This Row],[Annual Fee Rate]])</f>
        <v>6.8030303030302934E-4</v>
      </c>
      <c r="AN238" s="7">
        <f>VaBenefits[[#This Row],[Annual Fee Rate]]-VaBenefits[[#This Row],[Calculated Formula]]</f>
        <v>2.5000000000000005E-3</v>
      </c>
      <c r="AO238" s="91">
        <f t="shared" si="29"/>
        <v>2.5000000000000001E-3</v>
      </c>
      <c r="AP238" s="145">
        <f>IF((VaBenefits[[#This Row],[Calculated Formula]]&lt;0.025),VaBenefits[[#This Row],[Calculated Formula]]+VaBenefits[[#This Row],[Penality]],0.025)</f>
        <v>1.4651969696969698E-2</v>
      </c>
      <c r="AQ238" s="145">
        <f>VaBenefits[[#This Row],[Annual Fee Rate]]/4</f>
        <v>3.6629924242424245E-3</v>
      </c>
      <c r="AR238" s="154">
        <f>-Kickback*VaBenefits[[#This Row],[Assumed Contract Value ]]*QWaff</f>
        <v>0</v>
      </c>
      <c r="AS238" s="154">
        <f ca="1">(VaBenefits[[#This Row],[Total Fee]]+VaBenefits[[#This Row],[Kickback Fee]])*VaBenefits[[#This Row],[Joint Mortality tPxy for the partial year]]*VaBenefits[[#This Row],[timeFromValuation]]</f>
        <v>0</v>
      </c>
      <c r="BC238" s="23">
        <f t="shared" si="28"/>
        <v>115</v>
      </c>
      <c r="BD238" s="24">
        <v>0</v>
      </c>
      <c r="BE238" s="24">
        <v>0</v>
      </c>
      <c r="BF238" s="22">
        <v>0</v>
      </c>
      <c r="BG238" s="16">
        <v>0</v>
      </c>
      <c r="BH238" s="14">
        <v>299982</v>
      </c>
      <c r="BI238" s="15">
        <v>0</v>
      </c>
      <c r="BJ238" s="15">
        <v>0</v>
      </c>
      <c r="BK238" s="14">
        <v>0</v>
      </c>
      <c r="BL238" s="17">
        <v>11999</v>
      </c>
    </row>
    <row r="239" spans="1:64" ht="15" thickBot="1" x14ac:dyDescent="0.35">
      <c r="A239" s="32">
        <f t="shared" si="26"/>
        <v>231</v>
      </c>
      <c r="B239" s="29">
        <f t="shared" si="27"/>
        <v>57.75</v>
      </c>
      <c r="C239" s="29" t="b">
        <f>AND(VaBenefits[[#This Row],[timeFromValuation]]&gt;=ACT,VaBenefits[[#This Row],[Assumed Contract Value ]]&gt;0)</f>
        <v>0</v>
      </c>
      <c r="D239" s="20">
        <v>0</v>
      </c>
      <c r="E239" s="20">
        <v>0</v>
      </c>
      <c r="F239" s="20">
        <v>0</v>
      </c>
      <c r="G239" s="20">
        <f ca="1">IF(OR(RIGHT(B239,2)="25",RIGHT(B239,2)="75"),OFFSET(VaBenefits[[#This Row],[Assumed Contract Value ]],-1,0),VLOOKUP(VaBenefits[[#This Row],[timeFromValuation]],$BC$8:$BL$30,4,FALSE))+VaBenefits[[#This Row],[Total Fee]]</f>
        <v>0</v>
      </c>
      <c r="H239" s="95">
        <f>ROUND($H$8+VaBenefits[[#This Row],[timeFromValuation]],0)</f>
        <v>113</v>
      </c>
      <c r="I239" s="20">
        <f>ROUND($I$8+VaBenefits[[#This Row],[timeFromValuation]],0)</f>
        <v>123</v>
      </c>
      <c r="J239" s="27" t="b">
        <f>VaBenefits[[#This Row],[Withdrawal Taken  ]]&gt;0</f>
        <v>0</v>
      </c>
      <c r="K239" s="41">
        <f>IF(AND(NOT(VaBenefits[[#This Row],[Is Activation]]),VaBenefits[[#This Row],[Assumed Contract Value ]]&gt;0),VaBenefits[[#This Row],[Withdrawal Taken  ]]/VaBenefits[[#This Row],[Assumed Contract Value ]],0)</f>
        <v>0</v>
      </c>
      <c r="L23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39" s="27" t="b">
        <f ca="1">AND(VaBenefits[[#This Row],[Is Activation]],SUMIFS($E$8:$E239,$C$8:$C239,TRUE)&gt;0)</f>
        <v>0</v>
      </c>
      <c r="N23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39" s="32" t="b">
        <f>IF(VaBenefits[[#This Row],[timeFromValuation]]=0,0, MOD(VaBenefits[[#This Row],[timeFromValuation]],1)=0)</f>
        <v>0</v>
      </c>
      <c r="P239" s="7">
        <f>IF(VaBenefits[[#This Row],[Is Anniversary?]]=TRUE,VaBenefits[[#This Row],[Assumed Contract Value ]],0)</f>
        <v>0</v>
      </c>
      <c r="Q23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39" s="7" t="b">
        <f>VaBenefits[[#This Row],[Assumed Contract Value ]]&lt;0.1</f>
        <v>1</v>
      </c>
      <c r="S23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39" s="7">
        <f ca="1">IF(AND(VaBenefits[[#This Row],[Is Activation]]=FALSE,VaBenefits[[#This Row],[Is Anniversary?]]=TRUE),OFFSET( VaBenefits[[#This Row],[Income Credit Base]],-1,0)*ICP,0)</f>
        <v>0</v>
      </c>
      <c r="U239" s="5">
        <f>IF(VaBenefits[[#This Row],[Assumed Contract Value ]]&gt;0,VaBenefits[[#This Row],[Income Base]]*MAWA,0)</f>
        <v>0</v>
      </c>
      <c r="V239" s="94">
        <v>49</v>
      </c>
      <c r="W239" s="92">
        <f>1/(1+InterestRate)^VaBenefits[[#This Row],[timeFromValuation]]</f>
        <v>5.9747257979222236E-2</v>
      </c>
      <c r="X239" s="93">
        <f>VaBenefits[[#This Row],[timeFromValuation]]</f>
        <v>57.75</v>
      </c>
      <c r="Y239" s="91">
        <f>IF(($H$8+VaBenefits[[#This Row],[timeFromValuation]])&lt;=120,VLOOKUP(H239,Table2[],Qx!L$6,FALSE),0)</f>
        <v>0.6</v>
      </c>
      <c r="Z239" s="91">
        <f>IF(($I$8+VaBenefits[[#This Row],[timeFromValuation]])&lt;=120,VLOOKUP(I239,Table2[],Qx!M$6,FALSE),0)</f>
        <v>0</v>
      </c>
      <c r="AA239" s="91">
        <v>0</v>
      </c>
      <c r="AB239" s="91">
        <v>0</v>
      </c>
      <c r="AC239" s="91">
        <v>0</v>
      </c>
      <c r="AD239" s="91">
        <v>0</v>
      </c>
      <c r="AE239" s="99">
        <f>PV(1.03,20,-VaBenefits[[#This Row],[Protected Income Payment]])</f>
        <v>47.572781848860714</v>
      </c>
      <c r="AF239" s="126">
        <f>IF((AND(VaBenefits[[#This Row],[Is Anniversary?]],VaBenefits[[#This Row],[Assumed Contract Value ]]&lt;75000)),-50,0)</f>
        <v>0</v>
      </c>
      <c r="AG239" s="147">
        <f>VaBenefits[[#This Row],[Assumed Contract Value ]]*-1.15%/4</f>
        <v>0</v>
      </c>
      <c r="AH239" s="142">
        <f ca="1">OFFSET(VaBenefits[[#This Row],[Assumed Contract Value ]],-1,0)*-VaBenefits[[#This Row],[Quarterly Fee Rate]]</f>
        <v>0</v>
      </c>
      <c r="AI239" s="7">
        <f ca="1">VaBenefits[[#This Row],[Maintenace Fee]]+VaBenefits[[#This Row],[Separate Account Charge]]+VaBenefits[[#This Row],[Rider Fee]]</f>
        <v>0</v>
      </c>
      <c r="AJ239" s="142">
        <v>602.29999999999995</v>
      </c>
      <c r="AK239" s="142">
        <v>1</v>
      </c>
      <c r="AL239" s="91">
        <f>Initial_Annual_Fee_Rate+(0.05%*(VaBenefits[[#This Row],[Vix^2]]/33-10))</f>
        <v>1.6625757575757575E-2</v>
      </c>
      <c r="AM239" s="146">
        <f ca="1">IF(VaBenefits[[#This Row],[Annual Fee Rate]]=0.0125,0,OFFSET(VaBenefits[[#This Row],[Annual Fee Rate]],-1,0)-VaBenefits[[#This Row],[Annual Fee Rate]])</f>
        <v>-4.4737878787878757E-3</v>
      </c>
      <c r="AN239" s="7">
        <f>VaBenefits[[#This Row],[Annual Fee Rate]]-VaBenefits[[#This Row],[Calculated Formula]]</f>
        <v>2.4999999999999988E-3</v>
      </c>
      <c r="AO239" s="91">
        <f t="shared" si="29"/>
        <v>2.5000000000000001E-3</v>
      </c>
      <c r="AP239" s="145">
        <f>IF((VaBenefits[[#This Row],[Calculated Formula]]&lt;0.025),VaBenefits[[#This Row],[Calculated Formula]]+VaBenefits[[#This Row],[Penality]],0.025)</f>
        <v>1.9125757575757574E-2</v>
      </c>
      <c r="AQ239" s="145">
        <f>VaBenefits[[#This Row],[Annual Fee Rate]]/4</f>
        <v>4.7814393939393934E-3</v>
      </c>
      <c r="AR239" s="154">
        <f>-Kickback*VaBenefits[[#This Row],[Assumed Contract Value ]]*QWaff</f>
        <v>0</v>
      </c>
      <c r="AS239" s="154">
        <f ca="1">(VaBenefits[[#This Row],[Total Fee]]+VaBenefits[[#This Row],[Kickback Fee]])*VaBenefits[[#This Row],[Joint Mortality tPxy for the partial year]]*VaBenefits[[#This Row],[timeFromValuation]]</f>
        <v>0</v>
      </c>
      <c r="BC239" s="23">
        <f t="shared" si="28"/>
        <v>115.5</v>
      </c>
      <c r="BD239" s="24">
        <v>0</v>
      </c>
      <c r="BE239" s="24">
        <v>0</v>
      </c>
      <c r="BF239" s="22">
        <v>0</v>
      </c>
      <c r="BG239" s="16">
        <v>0</v>
      </c>
      <c r="BH239" s="14">
        <v>299982</v>
      </c>
      <c r="BI239" s="15">
        <v>0</v>
      </c>
      <c r="BJ239" s="15">
        <v>0</v>
      </c>
      <c r="BK239" s="14">
        <v>0</v>
      </c>
      <c r="BL239" s="17">
        <v>11999</v>
      </c>
    </row>
    <row r="240" spans="1:64" ht="15" thickBot="1" x14ac:dyDescent="0.35">
      <c r="A240" s="32">
        <f t="shared" si="26"/>
        <v>232</v>
      </c>
      <c r="B240" s="29">
        <f t="shared" si="27"/>
        <v>58</v>
      </c>
      <c r="C240" s="29" t="b">
        <f>AND(VaBenefits[[#This Row],[timeFromValuation]]&gt;=ACT,VaBenefits[[#This Row],[Assumed Contract Value ]]&gt;0)</f>
        <v>0</v>
      </c>
      <c r="D240" s="20">
        <v>0</v>
      </c>
      <c r="E240" s="20">
        <v>0</v>
      </c>
      <c r="F240" s="20">
        <v>0</v>
      </c>
      <c r="G240" s="20" t="e">
        <f ca="1">IF(OR(RIGHT(B240,2)="25",RIGHT(B240,2)="75"),OFFSET(VaBenefits[[#This Row],[Assumed Contract Value ]],-1,0),VLOOKUP(VaBenefits[[#This Row],[timeFromValuation]],$BC$8:$BL$30,4,FALSE))+VaBenefits[[#This Row],[Total Fee]]</f>
        <v>#N/A</v>
      </c>
      <c r="H240" s="95">
        <f>ROUND($H$8+VaBenefits[[#This Row],[timeFromValuation]],0)</f>
        <v>113</v>
      </c>
      <c r="I240" s="20">
        <f>ROUND($I$8+VaBenefits[[#This Row],[timeFromValuation]],0)</f>
        <v>123</v>
      </c>
      <c r="J240" s="27" t="b">
        <f>VaBenefits[[#This Row],[Withdrawal Taken  ]]&gt;0</f>
        <v>0</v>
      </c>
      <c r="K240" s="41">
        <f>IF(AND(NOT(VaBenefits[[#This Row],[Is Activation]]),VaBenefits[[#This Row],[Assumed Contract Value ]]&gt;0),VaBenefits[[#This Row],[Withdrawal Taken  ]]/VaBenefits[[#This Row],[Assumed Contract Value ]],0)</f>
        <v>0</v>
      </c>
      <c r="L24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40" s="27" t="b">
        <f ca="1">AND(VaBenefits[[#This Row],[Is Activation]],SUMIFS($E$8:$E240,$C$8:$C240,TRUE)&gt;0)</f>
        <v>0</v>
      </c>
      <c r="N24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40" s="32" t="b">
        <f>IF(VaBenefits[[#This Row],[timeFromValuation]]=0,0, MOD(VaBenefits[[#This Row],[timeFromValuation]],1)=0)</f>
        <v>1</v>
      </c>
      <c r="P240" s="7">
        <f>IF(VaBenefits[[#This Row],[Is Anniversary?]]=TRUE,VaBenefits[[#This Row],[Assumed Contract Value ]],0)</f>
        <v>0</v>
      </c>
      <c r="Q24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40" s="7" t="b">
        <f>VaBenefits[[#This Row],[Assumed Contract Value ]]&lt;0.1</f>
        <v>1</v>
      </c>
      <c r="S24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40" s="7">
        <f ca="1">IF(AND(VaBenefits[[#This Row],[Is Activation]]=FALSE,VaBenefits[[#This Row],[Is Anniversary?]]=TRUE),OFFSET( VaBenefits[[#This Row],[Income Credit Base]],-1,0)*ICP,0)</f>
        <v>0</v>
      </c>
      <c r="U240" s="5">
        <f>IF(VaBenefits[[#This Row],[Assumed Contract Value ]]&gt;0,VaBenefits[[#This Row],[Income Base]]*MAWA,0)</f>
        <v>0</v>
      </c>
      <c r="V240" s="94">
        <v>50</v>
      </c>
      <c r="W240" s="92">
        <f>1/(1+InterestRate)^VaBenefits[[#This Row],[timeFromValuation]]</f>
        <v>5.9022914930509894E-2</v>
      </c>
      <c r="X240" s="93">
        <f>VaBenefits[[#This Row],[timeFromValuation]]</f>
        <v>58</v>
      </c>
      <c r="Y240" s="91">
        <f>IF(($H$8+VaBenefits[[#This Row],[timeFromValuation]])&lt;=120,VLOOKUP(H240,Table2[],Qx!L$6,FALSE),0)</f>
        <v>0.6</v>
      </c>
      <c r="Z240" s="91">
        <f>IF(($I$8+VaBenefits[[#This Row],[timeFromValuation]])&lt;=120,VLOOKUP(I240,Table2[],Qx!M$6,FALSE),0)</f>
        <v>0</v>
      </c>
      <c r="AA240" s="91">
        <v>0</v>
      </c>
      <c r="AB240" s="91">
        <v>0</v>
      </c>
      <c r="AC240" s="91">
        <v>0</v>
      </c>
      <c r="AD240" s="91">
        <v>0</v>
      </c>
      <c r="AE240" s="99">
        <f>PV(1.03,20,-VaBenefits[[#This Row],[Protected Income Payment]])</f>
        <v>48.54365494781706</v>
      </c>
      <c r="AF240" s="126">
        <f>IF((AND(VaBenefits[[#This Row],[Is Anniversary?]],VaBenefits[[#This Row],[Assumed Contract Value ]]&lt;75000)),-50,0)</f>
        <v>-50</v>
      </c>
      <c r="AG240" s="147">
        <f>VaBenefits[[#This Row],[Assumed Contract Value ]]*-1.15%/4</f>
        <v>0</v>
      </c>
      <c r="AH240" s="142">
        <f ca="1">OFFSET(VaBenefits[[#This Row],[Assumed Contract Value ]],-1,0)*-VaBenefits[[#This Row],[Quarterly Fee Rate]]</f>
        <v>0</v>
      </c>
      <c r="AI240" s="7">
        <f ca="1">VaBenefits[[#This Row],[Maintenace Fee]]+VaBenefits[[#This Row],[Separate Account Charge]]+VaBenefits[[#This Row],[Rider Fee]]</f>
        <v>-50</v>
      </c>
      <c r="AJ240" s="142">
        <v>698.25</v>
      </c>
      <c r="AK240" s="142">
        <v>1</v>
      </c>
      <c r="AL240" s="91">
        <f>Initial_Annual_Fee_Rate+(0.05%*(VaBenefits[[#This Row],[Vix^2]]/33-10))</f>
        <v>1.8079545454545456E-2</v>
      </c>
      <c r="AM240" s="146">
        <f ca="1">IF(VaBenefits[[#This Row],[Annual Fee Rate]]=0.0125,0,OFFSET(VaBenefits[[#This Row],[Annual Fee Rate]],-1,0)-VaBenefits[[#This Row],[Annual Fee Rate]])</f>
        <v>-1.4537878787878808E-3</v>
      </c>
      <c r="AN240" s="7">
        <f>VaBenefits[[#This Row],[Annual Fee Rate]]-VaBenefits[[#This Row],[Calculated Formula]]</f>
        <v>2.4999999999999988E-3</v>
      </c>
      <c r="AO240" s="91">
        <f t="shared" si="29"/>
        <v>2.5000000000000001E-3</v>
      </c>
      <c r="AP240" s="145">
        <f>IF((VaBenefits[[#This Row],[Calculated Formula]]&lt;0.025),VaBenefits[[#This Row],[Calculated Formula]]+VaBenefits[[#This Row],[Penality]],0.025)</f>
        <v>2.0579545454545455E-2</v>
      </c>
      <c r="AQ240" s="145">
        <f>VaBenefits[[#This Row],[Annual Fee Rate]]/4</f>
        <v>5.1448863636363636E-3</v>
      </c>
      <c r="AR240" s="154">
        <f>-Kickback*VaBenefits[[#This Row],[Assumed Contract Value ]]*QWaff</f>
        <v>0</v>
      </c>
      <c r="AS240" s="154">
        <f ca="1">(VaBenefits[[#This Row],[Total Fee]]+VaBenefits[[#This Row],[Kickback Fee]])*VaBenefits[[#This Row],[Joint Mortality tPxy for the partial year]]*VaBenefits[[#This Row],[timeFromValuation]]</f>
        <v>0</v>
      </c>
      <c r="BC240" s="23">
        <f t="shared" si="28"/>
        <v>116</v>
      </c>
      <c r="BD240" s="24">
        <v>0</v>
      </c>
      <c r="BE240" s="24">
        <v>0</v>
      </c>
      <c r="BF240" s="22">
        <v>0</v>
      </c>
      <c r="BG240" s="16">
        <v>0</v>
      </c>
      <c r="BH240" s="14">
        <v>299982</v>
      </c>
      <c r="BI240" s="15">
        <v>0</v>
      </c>
      <c r="BJ240" s="15">
        <v>0</v>
      </c>
      <c r="BK240" s="14">
        <v>0</v>
      </c>
      <c r="BL240" s="17">
        <v>11999</v>
      </c>
    </row>
    <row r="241" spans="1:64" ht="15" thickBot="1" x14ac:dyDescent="0.35">
      <c r="A241" s="32">
        <f t="shared" si="26"/>
        <v>233</v>
      </c>
      <c r="B241" s="29">
        <f t="shared" si="27"/>
        <v>58.25</v>
      </c>
      <c r="C241" s="29" t="b">
        <f>AND(VaBenefits[[#This Row],[timeFromValuation]]&gt;=ACT,VaBenefits[[#This Row],[Assumed Contract Value ]]&gt;0)</f>
        <v>0</v>
      </c>
      <c r="D241" s="20">
        <v>0</v>
      </c>
      <c r="E241" s="20">
        <v>0</v>
      </c>
      <c r="F241" s="20">
        <v>0</v>
      </c>
      <c r="G241" s="20">
        <f ca="1">IF(OR(RIGHT(B241,2)="25",RIGHT(B241,2)="75"),OFFSET(VaBenefits[[#This Row],[Assumed Contract Value ]],-1,0),VLOOKUP(VaBenefits[[#This Row],[timeFromValuation]],$BC$8:$BL$30,4,FALSE))+VaBenefits[[#This Row],[Total Fee]]</f>
        <v>0</v>
      </c>
      <c r="H241" s="95">
        <f>ROUND($H$8+VaBenefits[[#This Row],[timeFromValuation]],0)</f>
        <v>113</v>
      </c>
      <c r="I241" s="20">
        <f>ROUND($I$8+VaBenefits[[#This Row],[timeFromValuation]],0)</f>
        <v>123</v>
      </c>
      <c r="J241" s="27" t="b">
        <f>VaBenefits[[#This Row],[Withdrawal Taken  ]]&gt;0</f>
        <v>0</v>
      </c>
      <c r="K241" s="41">
        <f>IF(AND(NOT(VaBenefits[[#This Row],[Is Activation]]),VaBenefits[[#This Row],[Assumed Contract Value ]]&gt;0),VaBenefits[[#This Row],[Withdrawal Taken  ]]/VaBenefits[[#This Row],[Assumed Contract Value ]],0)</f>
        <v>0</v>
      </c>
      <c r="L24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41" s="27" t="b">
        <f ca="1">AND(VaBenefits[[#This Row],[Is Activation]],SUMIFS($E$8:$E241,$C$8:$C241,TRUE)&gt;0)</f>
        <v>0</v>
      </c>
      <c r="N24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41" s="32" t="b">
        <f>IF(VaBenefits[[#This Row],[timeFromValuation]]=0,0, MOD(VaBenefits[[#This Row],[timeFromValuation]],1)=0)</f>
        <v>0</v>
      </c>
      <c r="P241" s="7">
        <f>IF(VaBenefits[[#This Row],[Is Anniversary?]]=TRUE,VaBenefits[[#This Row],[Assumed Contract Value ]],0)</f>
        <v>0</v>
      </c>
      <c r="Q24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41" s="7" t="b">
        <f>VaBenefits[[#This Row],[Assumed Contract Value ]]&lt;0.1</f>
        <v>1</v>
      </c>
      <c r="S24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41" s="7">
        <f ca="1">IF(AND(VaBenefits[[#This Row],[Is Activation]]=FALSE,VaBenefits[[#This Row],[Is Anniversary?]]=TRUE),OFFSET( VaBenefits[[#This Row],[Income Credit Base]],-1,0)*ICP,0)</f>
        <v>0</v>
      </c>
      <c r="U241" s="5">
        <f>IF(VaBenefits[[#This Row],[Assumed Contract Value ]]&gt;0,VaBenefits[[#This Row],[Income Base]]*MAWA,0)</f>
        <v>0</v>
      </c>
      <c r="V241" s="94">
        <v>51</v>
      </c>
      <c r="W241" s="92">
        <f>1/(1+InterestRate)^VaBenefits[[#This Row],[timeFromValuation]]</f>
        <v>5.8307353420397834E-2</v>
      </c>
      <c r="X241" s="93">
        <f>VaBenefits[[#This Row],[timeFromValuation]]</f>
        <v>58.25</v>
      </c>
      <c r="Y241" s="91">
        <f>IF(($H$8+VaBenefits[[#This Row],[timeFromValuation]])&lt;=120,VLOOKUP(H241,Table2[],Qx!L$6,FALSE),0)</f>
        <v>0.6</v>
      </c>
      <c r="Z241" s="91">
        <f>IF(($I$8+VaBenefits[[#This Row],[timeFromValuation]])&lt;=120,VLOOKUP(I241,Table2[],Qx!M$6,FALSE),0)</f>
        <v>0</v>
      </c>
      <c r="AA241" s="91">
        <v>0</v>
      </c>
      <c r="AB241" s="91">
        <v>0</v>
      </c>
      <c r="AC241" s="91">
        <v>0</v>
      </c>
      <c r="AD241" s="91">
        <v>0</v>
      </c>
      <c r="AE241" s="99">
        <f>PV(1.03,20,-VaBenefits[[#This Row],[Protected Income Payment]])</f>
        <v>49.5145280467734</v>
      </c>
      <c r="AF241" s="126">
        <f>IF((AND(VaBenefits[[#This Row],[Is Anniversary?]],VaBenefits[[#This Row],[Assumed Contract Value ]]&lt;75000)),-50,0)</f>
        <v>0</v>
      </c>
      <c r="AG241" s="147">
        <f>VaBenefits[[#This Row],[Assumed Contract Value ]]*-1.15%/4</f>
        <v>0</v>
      </c>
      <c r="AH241" s="142">
        <f ca="1">OFFSET(VaBenefits[[#This Row],[Assumed Contract Value ]],-1,0)*-VaBenefits[[#This Row],[Quarterly Fee Rate]]</f>
        <v>0</v>
      </c>
      <c r="AI241" s="7">
        <f ca="1">VaBenefits[[#This Row],[Maintenace Fee]]+VaBenefits[[#This Row],[Separate Account Charge]]+VaBenefits[[#This Row],[Rider Fee]]</f>
        <v>0</v>
      </c>
      <c r="AJ241" s="142">
        <v>323.74</v>
      </c>
      <c r="AK241" s="142">
        <v>1</v>
      </c>
      <c r="AL241" s="91">
        <f>Initial_Annual_Fee_Rate+(0.05%*(VaBenefits[[#This Row],[Vix^2]]/33-10))</f>
        <v>1.2405151515151517E-2</v>
      </c>
      <c r="AM241" s="146">
        <f ca="1">IF(VaBenefits[[#This Row],[Annual Fee Rate]]=0.0125,0,OFFSET(VaBenefits[[#This Row],[Annual Fee Rate]],-1,0)-VaBenefits[[#This Row],[Annual Fee Rate]])</f>
        <v>5.6743939393939374E-3</v>
      </c>
      <c r="AN241" s="7">
        <f>VaBenefits[[#This Row],[Annual Fee Rate]]-VaBenefits[[#This Row],[Calculated Formula]]</f>
        <v>2.5000000000000005E-3</v>
      </c>
      <c r="AO241" s="91">
        <f t="shared" si="29"/>
        <v>2.5000000000000001E-3</v>
      </c>
      <c r="AP241" s="145">
        <f>IF((VaBenefits[[#This Row],[Calculated Formula]]&lt;0.025),VaBenefits[[#This Row],[Calculated Formula]]+VaBenefits[[#This Row],[Penality]],0.025)</f>
        <v>1.4905151515151517E-2</v>
      </c>
      <c r="AQ241" s="145">
        <f>VaBenefits[[#This Row],[Annual Fee Rate]]/4</f>
        <v>3.7262878787878793E-3</v>
      </c>
      <c r="AR241" s="154">
        <f>-Kickback*VaBenefits[[#This Row],[Assumed Contract Value ]]*QWaff</f>
        <v>0</v>
      </c>
      <c r="AS241" s="154">
        <f ca="1">(VaBenefits[[#This Row],[Total Fee]]+VaBenefits[[#This Row],[Kickback Fee]])*VaBenefits[[#This Row],[Joint Mortality tPxy for the partial year]]*VaBenefits[[#This Row],[timeFromValuation]]</f>
        <v>0</v>
      </c>
      <c r="BC241" s="23">
        <f t="shared" si="28"/>
        <v>116.5</v>
      </c>
      <c r="BD241" s="24">
        <v>0</v>
      </c>
      <c r="BE241" s="24">
        <v>0</v>
      </c>
      <c r="BF241" s="22">
        <v>0</v>
      </c>
      <c r="BG241" s="16">
        <v>0</v>
      </c>
      <c r="BH241" s="14">
        <v>299982</v>
      </c>
      <c r="BI241" s="15">
        <v>0</v>
      </c>
      <c r="BJ241" s="15">
        <v>0</v>
      </c>
      <c r="BK241" s="14">
        <v>0</v>
      </c>
      <c r="BL241" s="17">
        <v>11999</v>
      </c>
    </row>
    <row r="242" spans="1:64" ht="15" thickBot="1" x14ac:dyDescent="0.35">
      <c r="A242" s="32">
        <f t="shared" si="26"/>
        <v>234</v>
      </c>
      <c r="B242" s="29">
        <f t="shared" si="27"/>
        <v>58.5</v>
      </c>
      <c r="C242" s="29" t="b">
        <f>AND(VaBenefits[[#This Row],[timeFromValuation]]&gt;=ACT,VaBenefits[[#This Row],[Assumed Contract Value ]]&gt;0)</f>
        <v>0</v>
      </c>
      <c r="D242" s="20">
        <v>0</v>
      </c>
      <c r="E242" s="20">
        <v>0</v>
      </c>
      <c r="F242" s="20">
        <v>0</v>
      </c>
      <c r="G242" s="20" t="e">
        <f ca="1">IF(OR(RIGHT(B242,2)="25",RIGHT(B242,2)="75"),OFFSET(VaBenefits[[#This Row],[Assumed Contract Value ]],-1,0),VLOOKUP(VaBenefits[[#This Row],[timeFromValuation]],$BC$8:$BL$30,4,FALSE))+VaBenefits[[#This Row],[Total Fee]]</f>
        <v>#N/A</v>
      </c>
      <c r="H242" s="95">
        <f>ROUND($H$8+VaBenefits[[#This Row],[timeFromValuation]],0)</f>
        <v>114</v>
      </c>
      <c r="I242" s="20">
        <f>ROUND($I$8+VaBenefits[[#This Row],[timeFromValuation]],0)</f>
        <v>124</v>
      </c>
      <c r="J242" s="27" t="b">
        <f>VaBenefits[[#This Row],[Withdrawal Taken  ]]&gt;0</f>
        <v>0</v>
      </c>
      <c r="K242" s="41">
        <f>IF(AND(NOT(VaBenefits[[#This Row],[Is Activation]]),VaBenefits[[#This Row],[Assumed Contract Value ]]&gt;0),VaBenefits[[#This Row],[Withdrawal Taken  ]]/VaBenefits[[#This Row],[Assumed Contract Value ]],0)</f>
        <v>0</v>
      </c>
      <c r="L24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42" s="27" t="b">
        <f ca="1">AND(VaBenefits[[#This Row],[Is Activation]],SUMIFS($E$8:$E242,$C$8:$C242,TRUE)&gt;0)</f>
        <v>0</v>
      </c>
      <c r="N24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42" s="32" t="b">
        <f>IF(VaBenefits[[#This Row],[timeFromValuation]]=0,0, MOD(VaBenefits[[#This Row],[timeFromValuation]],1)=0)</f>
        <v>0</v>
      </c>
      <c r="P242" s="7">
        <f>IF(VaBenefits[[#This Row],[Is Anniversary?]]=TRUE,VaBenefits[[#This Row],[Assumed Contract Value ]],0)</f>
        <v>0</v>
      </c>
      <c r="Q24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42" s="7" t="b">
        <f>VaBenefits[[#This Row],[Assumed Contract Value ]]&lt;0.1</f>
        <v>1</v>
      </c>
      <c r="S24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42" s="7">
        <f ca="1">IF(AND(VaBenefits[[#This Row],[Is Activation]]=FALSE,VaBenefits[[#This Row],[Is Anniversary?]]=TRUE),OFFSET( VaBenefits[[#This Row],[Income Credit Base]],-1,0)*ICP,0)</f>
        <v>0</v>
      </c>
      <c r="U242" s="5">
        <f>IF(VaBenefits[[#This Row],[Assumed Contract Value ]]&gt;0,VaBenefits[[#This Row],[Income Base]]*MAWA,0)</f>
        <v>0</v>
      </c>
      <c r="V242" s="94">
        <v>52</v>
      </c>
      <c r="W242" s="92">
        <f>1/(1+InterestRate)^VaBenefits[[#This Row],[timeFromValuation]]</f>
        <v>5.7600466986319585E-2</v>
      </c>
      <c r="X242" s="93">
        <f>VaBenefits[[#This Row],[timeFromValuation]]</f>
        <v>58.5</v>
      </c>
      <c r="Y242" s="91">
        <f>IF(($H$8+VaBenefits[[#This Row],[timeFromValuation]])&lt;=120,VLOOKUP(H242,Table2[],Qx!L$6,FALSE),0)</f>
        <v>0.6</v>
      </c>
      <c r="Z242" s="91">
        <f>IF(($I$8+VaBenefits[[#This Row],[timeFromValuation]])&lt;=120,VLOOKUP(I242,Table2[],Qx!M$6,FALSE),0)</f>
        <v>0</v>
      </c>
      <c r="AA242" s="91">
        <v>0</v>
      </c>
      <c r="AB242" s="91">
        <v>0</v>
      </c>
      <c r="AC242" s="91">
        <v>0</v>
      </c>
      <c r="AD242" s="91">
        <v>0</v>
      </c>
      <c r="AE242" s="99">
        <f>PV(1.03,20,-VaBenefits[[#This Row],[Protected Income Payment]])</f>
        <v>50.485401145729746</v>
      </c>
      <c r="AF242" s="126">
        <f>IF((AND(VaBenefits[[#This Row],[Is Anniversary?]],VaBenefits[[#This Row],[Assumed Contract Value ]]&lt;75000)),-50,0)</f>
        <v>0</v>
      </c>
      <c r="AG242" s="147">
        <f>VaBenefits[[#This Row],[Assumed Contract Value ]]*-1.15%/4</f>
        <v>0</v>
      </c>
      <c r="AH242" s="142">
        <f ca="1">OFFSET(VaBenefits[[#This Row],[Assumed Contract Value ]],-1,0)*-VaBenefits[[#This Row],[Quarterly Fee Rate]]</f>
        <v>0</v>
      </c>
      <c r="AI242" s="7">
        <f ca="1">VaBenefits[[#This Row],[Maintenace Fee]]+VaBenefits[[#This Row],[Separate Account Charge]]+VaBenefits[[#This Row],[Rider Fee]]</f>
        <v>0</v>
      </c>
      <c r="AJ242" s="142">
        <v>525.72</v>
      </c>
      <c r="AK242" s="142">
        <v>1</v>
      </c>
      <c r="AL242" s="91">
        <f>Initial_Annual_Fee_Rate+(0.05%*(VaBenefits[[#This Row],[Vix^2]]/33-10))</f>
        <v>1.5465454545454546E-2</v>
      </c>
      <c r="AM242" s="146">
        <f ca="1">IF(VaBenefits[[#This Row],[Annual Fee Rate]]=0.0125,0,OFFSET(VaBenefits[[#This Row],[Annual Fee Rate]],-1,0)-VaBenefits[[#This Row],[Annual Fee Rate]])</f>
        <v>-3.0603030303030278E-3</v>
      </c>
      <c r="AN242" s="7">
        <f>VaBenefits[[#This Row],[Annual Fee Rate]]-VaBenefits[[#This Row],[Calculated Formula]]</f>
        <v>2.4999999999999988E-3</v>
      </c>
      <c r="AO242" s="91">
        <f t="shared" si="29"/>
        <v>2.5000000000000001E-3</v>
      </c>
      <c r="AP242" s="145">
        <f>IF((VaBenefits[[#This Row],[Calculated Formula]]&lt;0.025),VaBenefits[[#This Row],[Calculated Formula]]+VaBenefits[[#This Row],[Penality]],0.025)</f>
        <v>1.7965454545454545E-2</v>
      </c>
      <c r="AQ242" s="145">
        <f>VaBenefits[[#This Row],[Annual Fee Rate]]/4</f>
        <v>4.4913636363636362E-3</v>
      </c>
      <c r="AR242" s="154">
        <f>-Kickback*VaBenefits[[#This Row],[Assumed Contract Value ]]*QWaff</f>
        <v>0</v>
      </c>
      <c r="AS242" s="154">
        <f ca="1">(VaBenefits[[#This Row],[Total Fee]]+VaBenefits[[#This Row],[Kickback Fee]])*VaBenefits[[#This Row],[Joint Mortality tPxy for the partial year]]*VaBenefits[[#This Row],[timeFromValuation]]</f>
        <v>0</v>
      </c>
      <c r="BC242" s="23">
        <f t="shared" si="28"/>
        <v>117</v>
      </c>
      <c r="BD242" s="24">
        <v>0</v>
      </c>
      <c r="BE242" s="24">
        <v>0</v>
      </c>
      <c r="BF242" s="22">
        <v>0</v>
      </c>
      <c r="BG242" s="16">
        <v>0</v>
      </c>
      <c r="BH242" s="14">
        <v>299982</v>
      </c>
      <c r="BI242" s="15">
        <v>0</v>
      </c>
      <c r="BJ242" s="15">
        <v>0</v>
      </c>
      <c r="BK242" s="14">
        <v>0</v>
      </c>
      <c r="BL242" s="17">
        <v>11999</v>
      </c>
    </row>
    <row r="243" spans="1:64" ht="15" thickBot="1" x14ac:dyDescent="0.35">
      <c r="A243" s="32">
        <f t="shared" si="26"/>
        <v>235</v>
      </c>
      <c r="B243" s="29">
        <f t="shared" si="27"/>
        <v>58.75</v>
      </c>
      <c r="C243" s="29" t="b">
        <f>AND(VaBenefits[[#This Row],[timeFromValuation]]&gt;=ACT,VaBenefits[[#This Row],[Assumed Contract Value ]]&gt;0)</f>
        <v>0</v>
      </c>
      <c r="D243" s="20">
        <v>0</v>
      </c>
      <c r="E243" s="20">
        <v>0</v>
      </c>
      <c r="F243" s="20">
        <v>0</v>
      </c>
      <c r="G243" s="20">
        <f ca="1">IF(OR(RIGHT(B243,2)="25",RIGHT(B243,2)="75"),OFFSET(VaBenefits[[#This Row],[Assumed Contract Value ]],-1,0),VLOOKUP(VaBenefits[[#This Row],[timeFromValuation]],$BC$8:$BL$30,4,FALSE))+VaBenefits[[#This Row],[Total Fee]]</f>
        <v>0</v>
      </c>
      <c r="H243" s="95">
        <f>ROUND($H$8+VaBenefits[[#This Row],[timeFromValuation]],0)</f>
        <v>114</v>
      </c>
      <c r="I243" s="20">
        <f>ROUND($I$8+VaBenefits[[#This Row],[timeFromValuation]],0)</f>
        <v>124</v>
      </c>
      <c r="J243" s="27" t="b">
        <f>VaBenefits[[#This Row],[Withdrawal Taken  ]]&gt;0</f>
        <v>0</v>
      </c>
      <c r="K243" s="41">
        <f>IF(AND(NOT(VaBenefits[[#This Row],[Is Activation]]),VaBenefits[[#This Row],[Assumed Contract Value ]]&gt;0),VaBenefits[[#This Row],[Withdrawal Taken  ]]/VaBenefits[[#This Row],[Assumed Contract Value ]],0)</f>
        <v>0</v>
      </c>
      <c r="L24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43" s="27" t="b">
        <f ca="1">AND(VaBenefits[[#This Row],[Is Activation]],SUMIFS($E$8:$E243,$C$8:$C243,TRUE)&gt;0)</f>
        <v>0</v>
      </c>
      <c r="N24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43" s="32" t="b">
        <f>IF(VaBenefits[[#This Row],[timeFromValuation]]=0,0, MOD(VaBenefits[[#This Row],[timeFromValuation]],1)=0)</f>
        <v>0</v>
      </c>
      <c r="P243" s="7">
        <f>IF(VaBenefits[[#This Row],[Is Anniversary?]]=TRUE,VaBenefits[[#This Row],[Assumed Contract Value ]],0)</f>
        <v>0</v>
      </c>
      <c r="Q24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43" s="7" t="b">
        <f>VaBenefits[[#This Row],[Assumed Contract Value ]]&lt;0.1</f>
        <v>1</v>
      </c>
      <c r="S24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43" s="7">
        <f ca="1">IF(AND(VaBenefits[[#This Row],[Is Activation]]=FALSE,VaBenefits[[#This Row],[Is Anniversary?]]=TRUE),OFFSET( VaBenefits[[#This Row],[Income Credit Base]],-1,0)*ICP,0)</f>
        <v>0</v>
      </c>
      <c r="U243" s="5">
        <f>IF(VaBenefits[[#This Row],[Assumed Contract Value ]]&gt;0,VaBenefits[[#This Row],[Income Base]]*MAWA,0)</f>
        <v>0</v>
      </c>
      <c r="V243" s="94">
        <v>53</v>
      </c>
      <c r="W243" s="92">
        <f>1/(1+InterestRate)^VaBenefits[[#This Row],[timeFromValuation]]</f>
        <v>5.6902150456402144E-2</v>
      </c>
      <c r="X243" s="93">
        <f>VaBenefits[[#This Row],[timeFromValuation]]</f>
        <v>58.75</v>
      </c>
      <c r="Y243" s="91">
        <f>IF(($H$8+VaBenefits[[#This Row],[timeFromValuation]])&lt;=120,VLOOKUP(H243,Table2[],Qx!L$6,FALSE),0)</f>
        <v>0.6</v>
      </c>
      <c r="Z243" s="91">
        <f>IF(($I$8+VaBenefits[[#This Row],[timeFromValuation]])&lt;=120,VLOOKUP(I243,Table2[],Qx!M$6,FALSE),0)</f>
        <v>0</v>
      </c>
      <c r="AA243" s="91">
        <v>0</v>
      </c>
      <c r="AB243" s="91">
        <v>0</v>
      </c>
      <c r="AC243" s="91">
        <v>0</v>
      </c>
      <c r="AD243" s="91">
        <v>0</v>
      </c>
      <c r="AE243" s="99">
        <f>PV(1.03,20,-VaBenefits[[#This Row],[Protected Income Payment]])</f>
        <v>51.456274244686085</v>
      </c>
      <c r="AF243" s="126">
        <f>IF((AND(VaBenefits[[#This Row],[Is Anniversary?]],VaBenefits[[#This Row],[Assumed Contract Value ]]&lt;75000)),-50,0)</f>
        <v>0</v>
      </c>
      <c r="AG243" s="147">
        <f>VaBenefits[[#This Row],[Assumed Contract Value ]]*-1.15%/4</f>
        <v>0</v>
      </c>
      <c r="AH243" s="142">
        <f ca="1">OFFSET(VaBenefits[[#This Row],[Assumed Contract Value ]],-1,0)*-VaBenefits[[#This Row],[Quarterly Fee Rate]]</f>
        <v>0</v>
      </c>
      <c r="AI243" s="7">
        <f ca="1">VaBenefits[[#This Row],[Maintenace Fee]]+VaBenefits[[#This Row],[Separate Account Charge]]+VaBenefits[[#This Row],[Rider Fee]]</f>
        <v>0</v>
      </c>
      <c r="AJ243" s="142">
        <v>765.45</v>
      </c>
      <c r="AK243" s="142">
        <v>1</v>
      </c>
      <c r="AL243" s="91">
        <f>Initial_Annual_Fee_Rate+(0.05%*(VaBenefits[[#This Row],[Vix^2]]/33-10))</f>
        <v>1.9097727272727273E-2</v>
      </c>
      <c r="AM243" s="146">
        <f ca="1">IF(VaBenefits[[#This Row],[Annual Fee Rate]]=0.0125,0,OFFSET(VaBenefits[[#This Row],[Annual Fee Rate]],-1,0)-VaBenefits[[#This Row],[Annual Fee Rate]])</f>
        <v>-3.632272727272727E-3</v>
      </c>
      <c r="AN243" s="7">
        <f>VaBenefits[[#This Row],[Annual Fee Rate]]-VaBenefits[[#This Row],[Calculated Formula]]</f>
        <v>2.4999999999999988E-3</v>
      </c>
      <c r="AO243" s="91">
        <f t="shared" si="29"/>
        <v>2.5000000000000001E-3</v>
      </c>
      <c r="AP243" s="145">
        <f>IF((VaBenefits[[#This Row],[Calculated Formula]]&lt;0.025),VaBenefits[[#This Row],[Calculated Formula]]+VaBenefits[[#This Row],[Penality]],0.025)</f>
        <v>2.1597727272727272E-2</v>
      </c>
      <c r="AQ243" s="145">
        <f>VaBenefits[[#This Row],[Annual Fee Rate]]/4</f>
        <v>5.399431818181818E-3</v>
      </c>
      <c r="AR243" s="154">
        <f>-Kickback*VaBenefits[[#This Row],[Assumed Contract Value ]]*QWaff</f>
        <v>0</v>
      </c>
      <c r="AS243" s="154">
        <f ca="1">(VaBenefits[[#This Row],[Total Fee]]+VaBenefits[[#This Row],[Kickback Fee]])*VaBenefits[[#This Row],[Joint Mortality tPxy for the partial year]]*VaBenefits[[#This Row],[timeFromValuation]]</f>
        <v>0</v>
      </c>
      <c r="BC243" s="23">
        <f t="shared" si="28"/>
        <v>117.5</v>
      </c>
      <c r="BD243" s="24">
        <v>0</v>
      </c>
      <c r="BE243" s="24">
        <v>0</v>
      </c>
      <c r="BF243" s="22">
        <v>0</v>
      </c>
      <c r="BG243" s="16">
        <v>0</v>
      </c>
      <c r="BH243" s="14">
        <v>299982</v>
      </c>
      <c r="BI243" s="15">
        <v>0</v>
      </c>
      <c r="BJ243" s="15">
        <v>0</v>
      </c>
      <c r="BK243" s="14">
        <v>0</v>
      </c>
      <c r="BL243" s="17">
        <v>11999</v>
      </c>
    </row>
    <row r="244" spans="1:64" ht="15" thickBot="1" x14ac:dyDescent="0.35">
      <c r="A244" s="32">
        <f t="shared" si="26"/>
        <v>236</v>
      </c>
      <c r="B244" s="29">
        <f t="shared" si="27"/>
        <v>59</v>
      </c>
      <c r="C244" s="29" t="b">
        <f>AND(VaBenefits[[#This Row],[timeFromValuation]]&gt;=ACT,VaBenefits[[#This Row],[Assumed Contract Value ]]&gt;0)</f>
        <v>0</v>
      </c>
      <c r="D244" s="20">
        <v>0</v>
      </c>
      <c r="E244" s="20">
        <v>0</v>
      </c>
      <c r="F244" s="20">
        <v>0</v>
      </c>
      <c r="G244" s="20" t="e">
        <f ca="1">IF(OR(RIGHT(B244,2)="25",RIGHT(B244,2)="75"),OFFSET(VaBenefits[[#This Row],[Assumed Contract Value ]],-1,0),VLOOKUP(VaBenefits[[#This Row],[timeFromValuation]],$BC$8:$BL$30,4,FALSE))+VaBenefits[[#This Row],[Total Fee]]</f>
        <v>#N/A</v>
      </c>
      <c r="H244" s="95">
        <f>ROUND($H$8+VaBenefits[[#This Row],[timeFromValuation]],0)</f>
        <v>114</v>
      </c>
      <c r="I244" s="20">
        <f>ROUND($I$8+VaBenefits[[#This Row],[timeFromValuation]],0)</f>
        <v>124</v>
      </c>
      <c r="J244" s="27" t="b">
        <f>VaBenefits[[#This Row],[Withdrawal Taken  ]]&gt;0</f>
        <v>0</v>
      </c>
      <c r="K244" s="41">
        <f>IF(AND(NOT(VaBenefits[[#This Row],[Is Activation]]),VaBenefits[[#This Row],[Assumed Contract Value ]]&gt;0),VaBenefits[[#This Row],[Withdrawal Taken  ]]/VaBenefits[[#This Row],[Assumed Contract Value ]],0)</f>
        <v>0</v>
      </c>
      <c r="L24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44" s="27" t="b">
        <f ca="1">AND(VaBenefits[[#This Row],[Is Activation]],SUMIFS($E$8:$E244,$C$8:$C244,TRUE)&gt;0)</f>
        <v>0</v>
      </c>
      <c r="N24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44" s="32" t="b">
        <f>IF(VaBenefits[[#This Row],[timeFromValuation]]=0,0, MOD(VaBenefits[[#This Row],[timeFromValuation]],1)=0)</f>
        <v>1</v>
      </c>
      <c r="P244" s="7">
        <f>IF(VaBenefits[[#This Row],[Is Anniversary?]]=TRUE,VaBenefits[[#This Row],[Assumed Contract Value ]],0)</f>
        <v>0</v>
      </c>
      <c r="Q24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44" s="7" t="b">
        <f>VaBenefits[[#This Row],[Assumed Contract Value ]]&lt;0.1</f>
        <v>1</v>
      </c>
      <c r="S24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44" s="7">
        <f ca="1">IF(AND(VaBenefits[[#This Row],[Is Activation]]=FALSE,VaBenefits[[#This Row],[Is Anniversary?]]=TRUE),OFFSET( VaBenefits[[#This Row],[Income Credit Base]],-1,0)*ICP,0)</f>
        <v>0</v>
      </c>
      <c r="U244" s="5">
        <f>IF(VaBenefits[[#This Row],[Assumed Contract Value ]]&gt;0,VaBenefits[[#This Row],[Income Base]]*MAWA,0)</f>
        <v>0</v>
      </c>
      <c r="V244" s="94">
        <v>54</v>
      </c>
      <c r="W244" s="92">
        <f>1/(1+InterestRate)^VaBenefits[[#This Row],[timeFromValuation]]</f>
        <v>5.6212299933818946E-2</v>
      </c>
      <c r="X244" s="93">
        <f>VaBenefits[[#This Row],[timeFromValuation]]</f>
        <v>59</v>
      </c>
      <c r="Y244" s="91">
        <f>IF(($H$8+VaBenefits[[#This Row],[timeFromValuation]])&lt;=120,VLOOKUP(H244,Table2[],Qx!L$6,FALSE),0)</f>
        <v>0.6</v>
      </c>
      <c r="Z244" s="91">
        <f>IF(($I$8+VaBenefits[[#This Row],[timeFromValuation]])&lt;=120,VLOOKUP(I244,Table2[],Qx!M$6,FALSE),0)</f>
        <v>0</v>
      </c>
      <c r="AA244" s="91">
        <v>0</v>
      </c>
      <c r="AB244" s="91">
        <v>0</v>
      </c>
      <c r="AC244" s="91">
        <v>0</v>
      </c>
      <c r="AD244" s="91">
        <v>0</v>
      </c>
      <c r="AE244" s="99">
        <f>PV(1.03,20,-VaBenefits[[#This Row],[Protected Income Payment]])</f>
        <v>52.427147343642424</v>
      </c>
      <c r="AF244" s="126">
        <f>IF((AND(VaBenefits[[#This Row],[Is Anniversary?]],VaBenefits[[#This Row],[Assumed Contract Value ]]&lt;75000)),-50,0)</f>
        <v>-50</v>
      </c>
      <c r="AG244" s="147">
        <f>VaBenefits[[#This Row],[Assumed Contract Value ]]*-1.15%/4</f>
        <v>0</v>
      </c>
      <c r="AH244" s="142">
        <f ca="1">OFFSET(VaBenefits[[#This Row],[Assumed Contract Value ]],-1,0)*-VaBenefits[[#This Row],[Quarterly Fee Rate]]</f>
        <v>0</v>
      </c>
      <c r="AI244" s="7">
        <f ca="1">VaBenefits[[#This Row],[Maintenace Fee]]+VaBenefits[[#This Row],[Separate Account Charge]]+VaBenefits[[#This Row],[Rider Fee]]</f>
        <v>-50</v>
      </c>
      <c r="AJ244" s="142">
        <v>957.12</v>
      </c>
      <c r="AK244" s="142">
        <v>2</v>
      </c>
      <c r="AL244" s="91">
        <f>Initial_Annual_Fee_Rate+(0.05%*(VaBenefits[[#This Row],[Vix^2]]/33-10))</f>
        <v>2.2001818181818185E-2</v>
      </c>
      <c r="AM244" s="146">
        <f ca="1">IF(VaBenefits[[#This Row],[Annual Fee Rate]]=0.0125,0,OFFSET(VaBenefits[[#This Row],[Annual Fee Rate]],-1,0)-VaBenefits[[#This Row],[Annual Fee Rate]])</f>
        <v>-2.9040909090909117E-3</v>
      </c>
      <c r="AN244" s="7">
        <f>VaBenefits[[#This Row],[Annual Fee Rate]]-VaBenefits[[#This Row],[Calculated Formula]]</f>
        <v>2.4999999999999988E-3</v>
      </c>
      <c r="AO244" s="91">
        <f t="shared" si="29"/>
        <v>2.5000000000000001E-3</v>
      </c>
      <c r="AP244" s="145">
        <f>IF((VaBenefits[[#This Row],[Calculated Formula]]&lt;0.025),VaBenefits[[#This Row],[Calculated Formula]]+VaBenefits[[#This Row],[Penality]],0.025)</f>
        <v>2.4501818181818184E-2</v>
      </c>
      <c r="AQ244" s="145">
        <f>VaBenefits[[#This Row],[Annual Fee Rate]]/4</f>
        <v>6.1254545454545459E-3</v>
      </c>
      <c r="AR244" s="154">
        <f>-Kickback*VaBenefits[[#This Row],[Assumed Contract Value ]]*QWaff</f>
        <v>0</v>
      </c>
      <c r="AS244" s="154">
        <f ca="1">(VaBenefits[[#This Row],[Total Fee]]+VaBenefits[[#This Row],[Kickback Fee]])*VaBenefits[[#This Row],[Joint Mortality tPxy for the partial year]]*VaBenefits[[#This Row],[timeFromValuation]]</f>
        <v>0</v>
      </c>
      <c r="BC244" s="23">
        <f t="shared" si="28"/>
        <v>118</v>
      </c>
      <c r="BD244" s="24">
        <v>0</v>
      </c>
      <c r="BE244" s="24">
        <v>0</v>
      </c>
      <c r="BF244" s="22">
        <v>0</v>
      </c>
      <c r="BG244" s="16">
        <v>0</v>
      </c>
      <c r="BH244" s="14">
        <v>299982</v>
      </c>
      <c r="BI244" s="15">
        <v>0</v>
      </c>
      <c r="BJ244" s="15">
        <v>0</v>
      </c>
      <c r="BK244" s="14">
        <v>0</v>
      </c>
      <c r="BL244" s="17">
        <v>11999</v>
      </c>
    </row>
    <row r="245" spans="1:64" ht="15" thickBot="1" x14ac:dyDescent="0.35">
      <c r="A245" s="32">
        <f t="shared" si="26"/>
        <v>237</v>
      </c>
      <c r="B245" s="29">
        <f t="shared" si="27"/>
        <v>59.25</v>
      </c>
      <c r="C245" s="29" t="b">
        <f>AND(VaBenefits[[#This Row],[timeFromValuation]]&gt;=ACT,VaBenefits[[#This Row],[Assumed Contract Value ]]&gt;0)</f>
        <v>0</v>
      </c>
      <c r="D245" s="20">
        <v>0</v>
      </c>
      <c r="E245" s="20">
        <v>0</v>
      </c>
      <c r="F245" s="20">
        <v>0</v>
      </c>
      <c r="G245" s="20">
        <f ca="1">IF(OR(RIGHT(B245,2)="25",RIGHT(B245,2)="75"),OFFSET(VaBenefits[[#This Row],[Assumed Contract Value ]],-1,0),VLOOKUP(VaBenefits[[#This Row],[timeFromValuation]],$BC$8:$BL$30,4,FALSE))+VaBenefits[[#This Row],[Total Fee]]</f>
        <v>0</v>
      </c>
      <c r="H245" s="95">
        <f>ROUND($H$8+VaBenefits[[#This Row],[timeFromValuation]],0)</f>
        <v>114</v>
      </c>
      <c r="I245" s="20">
        <f>ROUND($I$8+VaBenefits[[#This Row],[timeFromValuation]],0)</f>
        <v>124</v>
      </c>
      <c r="J245" s="27" t="b">
        <f>VaBenefits[[#This Row],[Withdrawal Taken  ]]&gt;0</f>
        <v>0</v>
      </c>
      <c r="K245" s="41">
        <f>IF(AND(NOT(VaBenefits[[#This Row],[Is Activation]]),VaBenefits[[#This Row],[Assumed Contract Value ]]&gt;0),VaBenefits[[#This Row],[Withdrawal Taken  ]]/VaBenefits[[#This Row],[Assumed Contract Value ]],0)</f>
        <v>0</v>
      </c>
      <c r="L24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45" s="27" t="b">
        <f ca="1">AND(VaBenefits[[#This Row],[Is Activation]],SUMIFS($E$8:$E245,$C$8:$C245,TRUE)&gt;0)</f>
        <v>0</v>
      </c>
      <c r="N24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45" s="32" t="b">
        <f>IF(VaBenefits[[#This Row],[timeFromValuation]]=0,0, MOD(VaBenefits[[#This Row],[timeFromValuation]],1)=0)</f>
        <v>0</v>
      </c>
      <c r="P245" s="7">
        <f>IF(VaBenefits[[#This Row],[Is Anniversary?]]=TRUE,VaBenefits[[#This Row],[Assumed Contract Value ]],0)</f>
        <v>0</v>
      </c>
      <c r="Q24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45" s="7" t="b">
        <f>VaBenefits[[#This Row],[Assumed Contract Value ]]&lt;0.1</f>
        <v>1</v>
      </c>
      <c r="S24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45" s="7">
        <f ca="1">IF(AND(VaBenefits[[#This Row],[Is Activation]]=FALSE,VaBenefits[[#This Row],[Is Anniversary?]]=TRUE),OFFSET( VaBenefits[[#This Row],[Income Credit Base]],-1,0)*ICP,0)</f>
        <v>0</v>
      </c>
      <c r="U245" s="5">
        <f>IF(VaBenefits[[#This Row],[Assumed Contract Value ]]&gt;0,VaBenefits[[#This Row],[Income Base]]*MAWA,0)</f>
        <v>0</v>
      </c>
      <c r="V245" s="94">
        <v>55</v>
      </c>
      <c r="W245" s="92">
        <f>1/(1+InterestRate)^VaBenefits[[#This Row],[timeFromValuation]]</f>
        <v>5.5530812781331262E-2</v>
      </c>
      <c r="X245" s="93">
        <f>VaBenefits[[#This Row],[timeFromValuation]]</f>
        <v>59.25</v>
      </c>
      <c r="Y245" s="91">
        <f>IF(($H$8+VaBenefits[[#This Row],[timeFromValuation]])&lt;=120,VLOOKUP(H245,Table2[],Qx!L$6,FALSE),0)</f>
        <v>0.6</v>
      </c>
      <c r="Z245" s="91">
        <f>IF(($I$8+VaBenefits[[#This Row],[timeFromValuation]])&lt;=120,VLOOKUP(I245,Table2[],Qx!M$6,FALSE),0)</f>
        <v>0</v>
      </c>
      <c r="AA245" s="91">
        <v>0</v>
      </c>
      <c r="AB245" s="91">
        <v>0</v>
      </c>
      <c r="AC245" s="91">
        <v>0</v>
      </c>
      <c r="AD245" s="91">
        <v>0</v>
      </c>
      <c r="AE245" s="99">
        <f>PV(1.03,20,-VaBenefits[[#This Row],[Protected Income Payment]])</f>
        <v>53.398020442598771</v>
      </c>
      <c r="AF245" s="126">
        <f>IF((AND(VaBenefits[[#This Row],[Is Anniversary?]],VaBenefits[[#This Row],[Assumed Contract Value ]]&lt;75000)),-50,0)</f>
        <v>0</v>
      </c>
      <c r="AG245" s="147">
        <f>VaBenefits[[#This Row],[Assumed Contract Value ]]*-1.15%/4</f>
        <v>0</v>
      </c>
      <c r="AH245" s="142">
        <f ca="1">OFFSET(VaBenefits[[#This Row],[Assumed Contract Value ]],-1,0)*-VaBenefits[[#This Row],[Quarterly Fee Rate]]</f>
        <v>0</v>
      </c>
      <c r="AI245" s="7">
        <f ca="1">VaBenefits[[#This Row],[Maintenace Fee]]+VaBenefits[[#This Row],[Separate Account Charge]]+VaBenefits[[#This Row],[Rider Fee]]</f>
        <v>0</v>
      </c>
      <c r="AJ245" s="142">
        <v>1025.43</v>
      </c>
      <c r="AK245" s="142">
        <v>2</v>
      </c>
      <c r="AL245" s="91">
        <f>Initial_Annual_Fee_Rate+(0.05%*(VaBenefits[[#This Row],[Vix^2]]/33-10))</f>
        <v>2.3036818181818183E-2</v>
      </c>
      <c r="AM245" s="146">
        <f ca="1">IF(VaBenefits[[#This Row],[Annual Fee Rate]]=0.0125,0,OFFSET(VaBenefits[[#This Row],[Annual Fee Rate]],-1,0)-VaBenefits[[#This Row],[Annual Fee Rate]])</f>
        <v>-1.0349999999999977E-3</v>
      </c>
      <c r="AN245" s="7">
        <f>VaBenefits[[#This Row],[Annual Fee Rate]]-VaBenefits[[#This Row],[Calculated Formula]]</f>
        <v>2.4999999999999988E-3</v>
      </c>
      <c r="AO245" s="91">
        <f t="shared" si="29"/>
        <v>2.5000000000000001E-3</v>
      </c>
      <c r="AP245" s="145">
        <f>IF((VaBenefits[[#This Row],[Calculated Formula]]&lt;0.025),VaBenefits[[#This Row],[Calculated Formula]]+VaBenefits[[#This Row],[Penality]],0.025)</f>
        <v>2.5536818181818181E-2</v>
      </c>
      <c r="AQ245" s="145">
        <f>VaBenefits[[#This Row],[Annual Fee Rate]]/4</f>
        <v>6.3842045454545453E-3</v>
      </c>
      <c r="AR245" s="154">
        <f>-Kickback*VaBenefits[[#This Row],[Assumed Contract Value ]]*QWaff</f>
        <v>0</v>
      </c>
      <c r="AS245" s="154">
        <f ca="1">(VaBenefits[[#This Row],[Total Fee]]+VaBenefits[[#This Row],[Kickback Fee]])*VaBenefits[[#This Row],[Joint Mortality tPxy for the partial year]]*VaBenefits[[#This Row],[timeFromValuation]]</f>
        <v>0</v>
      </c>
      <c r="BC245" s="23">
        <f t="shared" si="28"/>
        <v>118.5</v>
      </c>
      <c r="BD245" s="24">
        <v>0</v>
      </c>
      <c r="BE245" s="24">
        <v>0</v>
      </c>
      <c r="BF245" s="22">
        <v>0</v>
      </c>
      <c r="BG245" s="16">
        <v>0</v>
      </c>
      <c r="BH245" s="14">
        <v>299982</v>
      </c>
      <c r="BI245" s="15">
        <v>0</v>
      </c>
      <c r="BJ245" s="15">
        <v>0</v>
      </c>
      <c r="BK245" s="14">
        <v>0</v>
      </c>
      <c r="BL245" s="17">
        <v>11999</v>
      </c>
    </row>
    <row r="246" spans="1:64" ht="15" thickBot="1" x14ac:dyDescent="0.35">
      <c r="A246" s="32">
        <f t="shared" si="26"/>
        <v>238</v>
      </c>
      <c r="B246" s="29">
        <f t="shared" si="27"/>
        <v>59.5</v>
      </c>
      <c r="C246" s="29" t="b">
        <f>AND(VaBenefits[[#This Row],[timeFromValuation]]&gt;=ACT,VaBenefits[[#This Row],[Assumed Contract Value ]]&gt;0)</f>
        <v>0</v>
      </c>
      <c r="D246" s="20">
        <v>0</v>
      </c>
      <c r="E246" s="20">
        <v>0</v>
      </c>
      <c r="F246" s="20">
        <v>0</v>
      </c>
      <c r="G246" s="20" t="e">
        <f ca="1">IF(OR(RIGHT(B246,2)="25",RIGHT(B246,2)="75"),OFFSET(VaBenefits[[#This Row],[Assumed Contract Value ]],-1,0),VLOOKUP(VaBenefits[[#This Row],[timeFromValuation]],$BC$8:$BL$30,4,FALSE))+VaBenefits[[#This Row],[Total Fee]]</f>
        <v>#N/A</v>
      </c>
      <c r="H246" s="95">
        <f>ROUND($H$8+VaBenefits[[#This Row],[timeFromValuation]],0)</f>
        <v>115</v>
      </c>
      <c r="I246" s="20">
        <f>ROUND($I$8+VaBenefits[[#This Row],[timeFromValuation]],0)</f>
        <v>125</v>
      </c>
      <c r="J246" s="27" t="b">
        <f>VaBenefits[[#This Row],[Withdrawal Taken  ]]&gt;0</f>
        <v>0</v>
      </c>
      <c r="K246" s="41">
        <f>IF(AND(NOT(VaBenefits[[#This Row],[Is Activation]]),VaBenefits[[#This Row],[Assumed Contract Value ]]&gt;0),VaBenefits[[#This Row],[Withdrawal Taken  ]]/VaBenefits[[#This Row],[Assumed Contract Value ]],0)</f>
        <v>0</v>
      </c>
      <c r="L24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46" s="27" t="b">
        <f ca="1">AND(VaBenefits[[#This Row],[Is Activation]],SUMIFS($E$8:$E246,$C$8:$C246,TRUE)&gt;0)</f>
        <v>0</v>
      </c>
      <c r="N24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46" s="32" t="b">
        <f>IF(VaBenefits[[#This Row],[timeFromValuation]]=0,0, MOD(VaBenefits[[#This Row],[timeFromValuation]],1)=0)</f>
        <v>0</v>
      </c>
      <c r="P246" s="7">
        <f>IF(VaBenefits[[#This Row],[Is Anniversary?]]=TRUE,VaBenefits[[#This Row],[Assumed Contract Value ]],0)</f>
        <v>0</v>
      </c>
      <c r="Q24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46" s="7" t="b">
        <f>VaBenefits[[#This Row],[Assumed Contract Value ]]&lt;0.1</f>
        <v>1</v>
      </c>
      <c r="S24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46" s="7">
        <f ca="1">IF(AND(VaBenefits[[#This Row],[Is Activation]]=FALSE,VaBenefits[[#This Row],[Is Anniversary?]]=TRUE),OFFSET( VaBenefits[[#This Row],[Income Credit Base]],-1,0)*ICP,0)</f>
        <v>0</v>
      </c>
      <c r="U246" s="5">
        <f>IF(VaBenefits[[#This Row],[Assumed Contract Value ]]&gt;0,VaBenefits[[#This Row],[Income Base]]*MAWA,0)</f>
        <v>0</v>
      </c>
      <c r="V246" s="94">
        <v>56</v>
      </c>
      <c r="W246" s="92">
        <f>1/(1+InterestRate)^VaBenefits[[#This Row],[timeFromValuation]]</f>
        <v>5.4857587606018644E-2</v>
      </c>
      <c r="X246" s="93">
        <f>VaBenefits[[#This Row],[timeFromValuation]]</f>
        <v>59.5</v>
      </c>
      <c r="Y246" s="91">
        <f>IF(($H$8+VaBenefits[[#This Row],[timeFromValuation]])&lt;=120,VLOOKUP(H246,Table2[],Qx!L$6,FALSE),0)</f>
        <v>0.6</v>
      </c>
      <c r="Z246" s="91">
        <f>IF(($I$8+VaBenefits[[#This Row],[timeFromValuation]])&lt;=120,VLOOKUP(I246,Table2[],Qx!M$6,FALSE),0)</f>
        <v>0</v>
      </c>
      <c r="AA246" s="91">
        <v>0</v>
      </c>
      <c r="AB246" s="91">
        <v>0</v>
      </c>
      <c r="AC246" s="91">
        <v>0</v>
      </c>
      <c r="AD246" s="91">
        <v>0</v>
      </c>
      <c r="AE246" s="99">
        <f>PV(1.03,20,-VaBenefits[[#This Row],[Protected Income Payment]])</f>
        <v>54.36889354155511</v>
      </c>
      <c r="AF246" s="126">
        <f>IF((AND(VaBenefits[[#This Row],[Is Anniversary?]],VaBenefits[[#This Row],[Assumed Contract Value ]]&lt;75000)),-50,0)</f>
        <v>0</v>
      </c>
      <c r="AG246" s="147">
        <f>VaBenefits[[#This Row],[Assumed Contract Value ]]*-1.15%/4</f>
        <v>0</v>
      </c>
      <c r="AH246" s="142">
        <f ca="1">OFFSET(VaBenefits[[#This Row],[Assumed Contract Value ]],-1,0)*-VaBenefits[[#This Row],[Quarterly Fee Rate]]</f>
        <v>0</v>
      </c>
      <c r="AI246" s="7">
        <f ca="1">VaBenefits[[#This Row],[Maintenace Fee]]+VaBenefits[[#This Row],[Separate Account Charge]]+VaBenefits[[#This Row],[Rider Fee]]</f>
        <v>0</v>
      </c>
      <c r="AJ246" s="142">
        <v>721.89</v>
      </c>
      <c r="AK246" s="142">
        <v>2</v>
      </c>
      <c r="AL246" s="91">
        <f>Initial_Annual_Fee_Rate+(0.05%*(VaBenefits[[#This Row],[Vix^2]]/33-10))</f>
        <v>1.8437727272727272E-2</v>
      </c>
      <c r="AM246" s="146">
        <f ca="1">IF(VaBenefits[[#This Row],[Annual Fee Rate]]=0.0125,0,OFFSET(VaBenefits[[#This Row],[Annual Fee Rate]],-1,0)-VaBenefits[[#This Row],[Annual Fee Rate]])</f>
        <v>4.5990909090909103E-3</v>
      </c>
      <c r="AN246" s="7">
        <f>VaBenefits[[#This Row],[Annual Fee Rate]]-VaBenefits[[#This Row],[Calculated Formula]]</f>
        <v>2.4999999999999988E-3</v>
      </c>
      <c r="AO246" s="91">
        <f t="shared" si="29"/>
        <v>2.5000000000000001E-3</v>
      </c>
      <c r="AP246" s="145">
        <f>IF((VaBenefits[[#This Row],[Calculated Formula]]&lt;0.025),VaBenefits[[#This Row],[Calculated Formula]]+VaBenefits[[#This Row],[Penality]],0.025)</f>
        <v>2.0937727272727271E-2</v>
      </c>
      <c r="AQ246" s="145">
        <f>VaBenefits[[#This Row],[Annual Fee Rate]]/4</f>
        <v>5.2344318181818178E-3</v>
      </c>
      <c r="AR246" s="154">
        <f>-Kickback*VaBenefits[[#This Row],[Assumed Contract Value ]]*QWaff</f>
        <v>0</v>
      </c>
      <c r="AS246" s="154">
        <f ca="1">(VaBenefits[[#This Row],[Total Fee]]+VaBenefits[[#This Row],[Kickback Fee]])*VaBenefits[[#This Row],[Joint Mortality tPxy for the partial year]]*VaBenefits[[#This Row],[timeFromValuation]]</f>
        <v>0</v>
      </c>
      <c r="BC246" s="23">
        <f t="shared" si="28"/>
        <v>119</v>
      </c>
      <c r="BD246" s="24">
        <v>0</v>
      </c>
      <c r="BE246" s="24">
        <v>0</v>
      </c>
      <c r="BF246" s="22">
        <v>0</v>
      </c>
      <c r="BG246" s="16">
        <v>0</v>
      </c>
      <c r="BH246" s="14">
        <v>299982</v>
      </c>
      <c r="BI246" s="15">
        <v>0</v>
      </c>
      <c r="BJ246" s="15">
        <v>0</v>
      </c>
      <c r="BK246" s="14">
        <v>0</v>
      </c>
      <c r="BL246" s="17">
        <v>11999</v>
      </c>
    </row>
    <row r="247" spans="1:64" ht="15" thickBot="1" x14ac:dyDescent="0.35">
      <c r="A247" s="32">
        <f t="shared" si="26"/>
        <v>239</v>
      </c>
      <c r="B247" s="29">
        <f t="shared" si="27"/>
        <v>59.75</v>
      </c>
      <c r="C247" s="29" t="b">
        <f>AND(VaBenefits[[#This Row],[timeFromValuation]]&gt;=ACT,VaBenefits[[#This Row],[Assumed Contract Value ]]&gt;0)</f>
        <v>0</v>
      </c>
      <c r="D247" s="20">
        <v>0</v>
      </c>
      <c r="E247" s="20">
        <v>0</v>
      </c>
      <c r="F247" s="20">
        <v>0</v>
      </c>
      <c r="G247" s="20">
        <f ca="1">IF(OR(RIGHT(B247,2)="25",RIGHT(B247,2)="75"),OFFSET(VaBenefits[[#This Row],[Assumed Contract Value ]],-1,0),VLOOKUP(VaBenefits[[#This Row],[timeFromValuation]],$BC$8:$BL$30,4,FALSE))+VaBenefits[[#This Row],[Total Fee]]</f>
        <v>0</v>
      </c>
      <c r="H247" s="95">
        <f>ROUND($H$8+VaBenefits[[#This Row],[timeFromValuation]],0)</f>
        <v>115</v>
      </c>
      <c r="I247" s="20">
        <f>ROUND($I$8+VaBenefits[[#This Row],[timeFromValuation]],0)</f>
        <v>125</v>
      </c>
      <c r="J247" s="27" t="b">
        <f>VaBenefits[[#This Row],[Withdrawal Taken  ]]&gt;0</f>
        <v>0</v>
      </c>
      <c r="K247" s="41">
        <f>IF(AND(NOT(VaBenefits[[#This Row],[Is Activation]]),VaBenefits[[#This Row],[Assumed Contract Value ]]&gt;0),VaBenefits[[#This Row],[Withdrawal Taken  ]]/VaBenefits[[#This Row],[Assumed Contract Value ]],0)</f>
        <v>0</v>
      </c>
      <c r="L24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47" s="27" t="b">
        <f ca="1">AND(VaBenefits[[#This Row],[Is Activation]],SUMIFS($E$8:$E247,$C$8:$C247,TRUE)&gt;0)</f>
        <v>0</v>
      </c>
      <c r="N24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47" s="32" t="b">
        <f>IF(VaBenefits[[#This Row],[timeFromValuation]]=0,0, MOD(VaBenefits[[#This Row],[timeFromValuation]],1)=0)</f>
        <v>0</v>
      </c>
      <c r="P247" s="7">
        <f>IF(VaBenefits[[#This Row],[Is Anniversary?]]=TRUE,VaBenefits[[#This Row],[Assumed Contract Value ]],0)</f>
        <v>0</v>
      </c>
      <c r="Q24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47" s="7" t="b">
        <f>VaBenefits[[#This Row],[Assumed Contract Value ]]&lt;0.1</f>
        <v>1</v>
      </c>
      <c r="S24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47" s="7">
        <f ca="1">IF(AND(VaBenefits[[#This Row],[Is Activation]]=FALSE,VaBenefits[[#This Row],[Is Anniversary?]]=TRUE),OFFSET( VaBenefits[[#This Row],[Income Credit Base]],-1,0)*ICP,0)</f>
        <v>0</v>
      </c>
      <c r="U247" s="5">
        <f>IF(VaBenefits[[#This Row],[Assumed Contract Value ]]&gt;0,VaBenefits[[#This Row],[Income Base]]*MAWA,0)</f>
        <v>0</v>
      </c>
      <c r="V247" s="94">
        <v>57</v>
      </c>
      <c r="W247" s="92">
        <f>1/(1+InterestRate)^VaBenefits[[#This Row],[timeFromValuation]]</f>
        <v>5.4192524244192505E-2</v>
      </c>
      <c r="X247" s="93">
        <f>VaBenefits[[#This Row],[timeFromValuation]]</f>
        <v>59.75</v>
      </c>
      <c r="Y247" s="91">
        <f>IF(($H$8+VaBenefits[[#This Row],[timeFromValuation]])&lt;=120,VLOOKUP(H247,Table2[],Qx!L$6,FALSE),0)</f>
        <v>0.6</v>
      </c>
      <c r="Z247" s="91">
        <f>IF(($I$8+VaBenefits[[#This Row],[timeFromValuation]])&lt;=120,VLOOKUP(I247,Table2[],Qx!M$6,FALSE),0)</f>
        <v>0</v>
      </c>
      <c r="AA247" s="91">
        <v>0</v>
      </c>
      <c r="AB247" s="91">
        <v>0</v>
      </c>
      <c r="AC247" s="91">
        <v>0</v>
      </c>
      <c r="AD247" s="91">
        <v>0</v>
      </c>
      <c r="AE247" s="99">
        <f>PV(1.03,20,-VaBenefits[[#This Row],[Protected Income Payment]])</f>
        <v>55.339766640511456</v>
      </c>
      <c r="AF247" s="126">
        <f>IF((AND(VaBenefits[[#This Row],[Is Anniversary?]],VaBenefits[[#This Row],[Assumed Contract Value ]]&lt;75000)),-50,0)</f>
        <v>0</v>
      </c>
      <c r="AG247" s="147">
        <f>VaBenefits[[#This Row],[Assumed Contract Value ]]*-1.15%/4</f>
        <v>0</v>
      </c>
      <c r="AH247" s="142">
        <f ca="1">OFFSET(VaBenefits[[#This Row],[Assumed Contract Value ]],-1,0)*-VaBenefits[[#This Row],[Quarterly Fee Rate]]</f>
        <v>0</v>
      </c>
      <c r="AI247" s="7">
        <f ca="1">VaBenefits[[#This Row],[Maintenace Fee]]+VaBenefits[[#This Row],[Separate Account Charge]]+VaBenefits[[#This Row],[Rider Fee]]</f>
        <v>0</v>
      </c>
      <c r="AJ247" s="142">
        <v>207.38</v>
      </c>
      <c r="AK247" s="142">
        <v>2</v>
      </c>
      <c r="AL247" s="91">
        <f>Initial_Annual_Fee_Rate+(0.05%*(VaBenefits[[#This Row],[Vix^2]]/33-10))</f>
        <v>1.0642121212121212E-2</v>
      </c>
      <c r="AM247" s="146">
        <f ca="1">IF(VaBenefits[[#This Row],[Annual Fee Rate]]=0.0125,0,OFFSET(VaBenefits[[#This Row],[Annual Fee Rate]],-1,0)-VaBenefits[[#This Row],[Annual Fee Rate]])</f>
        <v>7.7956060606060584E-3</v>
      </c>
      <c r="AN247" s="7">
        <f>VaBenefits[[#This Row],[Annual Fee Rate]]-VaBenefits[[#This Row],[Calculated Formula]]</f>
        <v>2.5000000000000005E-3</v>
      </c>
      <c r="AO247" s="91">
        <f t="shared" si="29"/>
        <v>2.5000000000000001E-3</v>
      </c>
      <c r="AP247" s="145">
        <f>IF((VaBenefits[[#This Row],[Calculated Formula]]&lt;0.025),VaBenefits[[#This Row],[Calculated Formula]]+VaBenefits[[#This Row],[Penality]],0.025)</f>
        <v>1.3142121212121213E-2</v>
      </c>
      <c r="AQ247" s="145">
        <f>VaBenefits[[#This Row],[Annual Fee Rate]]/4</f>
        <v>3.2855303030303032E-3</v>
      </c>
      <c r="AR247" s="154">
        <f>-Kickback*VaBenefits[[#This Row],[Assumed Contract Value ]]*QWaff</f>
        <v>0</v>
      </c>
      <c r="AS247" s="154">
        <f ca="1">(VaBenefits[[#This Row],[Total Fee]]+VaBenefits[[#This Row],[Kickback Fee]])*VaBenefits[[#This Row],[Joint Mortality tPxy for the partial year]]*VaBenefits[[#This Row],[timeFromValuation]]</f>
        <v>0</v>
      </c>
      <c r="BC247" s="23">
        <f t="shared" si="28"/>
        <v>119.5</v>
      </c>
      <c r="BD247" s="24">
        <v>0</v>
      </c>
      <c r="BE247" s="24">
        <v>0</v>
      </c>
      <c r="BF247" s="22">
        <v>0</v>
      </c>
      <c r="BG247" s="16">
        <v>0</v>
      </c>
      <c r="BH247" s="14">
        <v>299982</v>
      </c>
      <c r="BI247" s="15">
        <v>0</v>
      </c>
      <c r="BJ247" s="15">
        <v>0</v>
      </c>
      <c r="BK247" s="14">
        <v>0</v>
      </c>
      <c r="BL247" s="17">
        <v>11999</v>
      </c>
    </row>
    <row r="248" spans="1:64" ht="15" thickBot="1" x14ac:dyDescent="0.35">
      <c r="A248" s="32">
        <f t="shared" si="26"/>
        <v>240</v>
      </c>
      <c r="B248" s="29">
        <f t="shared" si="27"/>
        <v>60</v>
      </c>
      <c r="C248" s="29" t="b">
        <f>AND(VaBenefits[[#This Row],[timeFromValuation]]&gt;=ACT,VaBenefits[[#This Row],[Assumed Contract Value ]]&gt;0)</f>
        <v>0</v>
      </c>
      <c r="D248" s="20">
        <v>0</v>
      </c>
      <c r="E248" s="20">
        <v>0</v>
      </c>
      <c r="F248" s="20">
        <v>0</v>
      </c>
      <c r="G248" s="20" t="e">
        <f ca="1">IF(OR(RIGHT(B248,2)="25",RIGHT(B248,2)="75"),OFFSET(VaBenefits[[#This Row],[Assumed Contract Value ]],-1,0),VLOOKUP(VaBenefits[[#This Row],[timeFromValuation]],$BC$8:$BL$30,4,FALSE))+VaBenefits[[#This Row],[Total Fee]]</f>
        <v>#N/A</v>
      </c>
      <c r="H248" s="95">
        <f>ROUND($H$8+VaBenefits[[#This Row],[timeFromValuation]],0)</f>
        <v>115</v>
      </c>
      <c r="I248" s="20">
        <f>ROUND($I$8+VaBenefits[[#This Row],[timeFromValuation]],0)</f>
        <v>125</v>
      </c>
      <c r="J248" s="27" t="b">
        <f>VaBenefits[[#This Row],[Withdrawal Taken  ]]&gt;0</f>
        <v>0</v>
      </c>
      <c r="K248" s="41">
        <f>IF(AND(NOT(VaBenefits[[#This Row],[Is Activation]]),VaBenefits[[#This Row],[Assumed Contract Value ]]&gt;0),VaBenefits[[#This Row],[Withdrawal Taken  ]]/VaBenefits[[#This Row],[Assumed Contract Value ]],0)</f>
        <v>0</v>
      </c>
      <c r="L24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48" s="27" t="b">
        <f ca="1">AND(VaBenefits[[#This Row],[Is Activation]],SUMIFS($E$8:$E248,$C$8:$C248,TRUE)&gt;0)</f>
        <v>0</v>
      </c>
      <c r="N24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48" s="32" t="b">
        <f>IF(VaBenefits[[#This Row],[timeFromValuation]]=0,0, MOD(VaBenefits[[#This Row],[timeFromValuation]],1)=0)</f>
        <v>1</v>
      </c>
      <c r="P248" s="7">
        <f>IF(VaBenefits[[#This Row],[Is Anniversary?]]=TRUE,VaBenefits[[#This Row],[Assumed Contract Value ]],0)</f>
        <v>0</v>
      </c>
      <c r="Q24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48" s="7" t="b">
        <f>VaBenefits[[#This Row],[Assumed Contract Value ]]&lt;0.1</f>
        <v>1</v>
      </c>
      <c r="S24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48" s="7">
        <f ca="1">IF(AND(VaBenefits[[#This Row],[Is Activation]]=FALSE,VaBenefits[[#This Row],[Is Anniversary?]]=TRUE),OFFSET( VaBenefits[[#This Row],[Income Credit Base]],-1,0)*ICP,0)</f>
        <v>0</v>
      </c>
      <c r="U248" s="5">
        <f>IF(VaBenefits[[#This Row],[Assumed Contract Value ]]&gt;0,VaBenefits[[#This Row],[Income Base]]*MAWA,0)</f>
        <v>0</v>
      </c>
      <c r="V248" s="94">
        <v>58</v>
      </c>
      <c r="W248" s="92">
        <f>1/(1+InterestRate)^VaBenefits[[#This Row],[timeFromValuation]]</f>
        <v>5.3535523746494243E-2</v>
      </c>
      <c r="X248" s="93">
        <f>VaBenefits[[#This Row],[timeFromValuation]]</f>
        <v>60</v>
      </c>
      <c r="Y248" s="91">
        <f>IF(($H$8+VaBenefits[[#This Row],[timeFromValuation]])&lt;=120,VLOOKUP(H248,Table2[],Qx!L$6,FALSE),0)</f>
        <v>0.6</v>
      </c>
      <c r="Z248" s="91">
        <f>IF(($I$8+VaBenefits[[#This Row],[timeFromValuation]])&lt;=120,VLOOKUP(I248,Table2[],Qx!M$6,FALSE),0)</f>
        <v>0</v>
      </c>
      <c r="AA248" s="91">
        <v>0</v>
      </c>
      <c r="AB248" s="91">
        <v>0</v>
      </c>
      <c r="AC248" s="91">
        <v>0</v>
      </c>
      <c r="AD248" s="91">
        <v>0</v>
      </c>
      <c r="AE248" s="99">
        <f>PV(1.03,20,-VaBenefits[[#This Row],[Protected Income Payment]])</f>
        <v>56.310639739467781</v>
      </c>
      <c r="AF248" s="126">
        <f>IF((AND(VaBenefits[[#This Row],[Is Anniversary?]],VaBenefits[[#This Row],[Assumed Contract Value ]]&lt;75000)),-50,0)</f>
        <v>-50</v>
      </c>
      <c r="AG248" s="147">
        <f>VaBenefits[[#This Row],[Assumed Contract Value ]]*-1.15%/4</f>
        <v>0</v>
      </c>
      <c r="AH248" s="142">
        <f ca="1">OFFSET(VaBenefits[[#This Row],[Assumed Contract Value ]],-1,0)*-VaBenefits[[#This Row],[Quarterly Fee Rate]]</f>
        <v>0</v>
      </c>
      <c r="AI248" s="7">
        <f ca="1">VaBenefits[[#This Row],[Maintenace Fee]]+VaBenefits[[#This Row],[Separate Account Charge]]+VaBenefits[[#This Row],[Rider Fee]]</f>
        <v>-50</v>
      </c>
      <c r="AJ248" s="142">
        <v>525.71</v>
      </c>
      <c r="AK248" s="142">
        <v>1</v>
      </c>
      <c r="AL248" s="91">
        <f>Initial_Annual_Fee_Rate+(0.05%*(VaBenefits[[#This Row],[Vix^2]]/33-10))</f>
        <v>1.5465303030303031E-2</v>
      </c>
      <c r="AM248" s="146">
        <f ca="1">IF(VaBenefits[[#This Row],[Annual Fee Rate]]=0.0125,0,OFFSET(VaBenefits[[#This Row],[Annual Fee Rate]],-1,0)-VaBenefits[[#This Row],[Annual Fee Rate]])</f>
        <v>-4.8231818181818167E-3</v>
      </c>
      <c r="AN248" s="7">
        <f>VaBenefits[[#This Row],[Annual Fee Rate]]-VaBenefits[[#This Row],[Calculated Formula]]</f>
        <v>2.4999999999999988E-3</v>
      </c>
      <c r="AO248" s="91">
        <f t="shared" si="29"/>
        <v>2.5000000000000001E-3</v>
      </c>
      <c r="AP248" s="145">
        <f>IF((VaBenefits[[#This Row],[Calculated Formula]]&lt;0.025),VaBenefits[[#This Row],[Calculated Formula]]+VaBenefits[[#This Row],[Penality]],0.025)</f>
        <v>1.7965303030303029E-2</v>
      </c>
      <c r="AQ248" s="145">
        <f>VaBenefits[[#This Row],[Annual Fee Rate]]/4</f>
        <v>4.4913257575757573E-3</v>
      </c>
      <c r="AR248" s="154">
        <f>-Kickback*VaBenefits[[#This Row],[Assumed Contract Value ]]*QWaff</f>
        <v>0</v>
      </c>
      <c r="AS248" s="154">
        <f ca="1">(VaBenefits[[#This Row],[Total Fee]]+VaBenefits[[#This Row],[Kickback Fee]])*VaBenefits[[#This Row],[Joint Mortality tPxy for the partial year]]*VaBenefits[[#This Row],[timeFromValuation]]</f>
        <v>0</v>
      </c>
      <c r="BC248" s="23">
        <f t="shared" si="28"/>
        <v>120</v>
      </c>
      <c r="BD248" s="24">
        <v>0</v>
      </c>
      <c r="BE248" s="24">
        <v>0</v>
      </c>
      <c r="BF248" s="22">
        <v>0</v>
      </c>
      <c r="BG248" s="16">
        <v>0</v>
      </c>
      <c r="BH248" s="14">
        <v>299982</v>
      </c>
      <c r="BI248" s="15">
        <v>0</v>
      </c>
      <c r="BJ248" s="15">
        <v>0</v>
      </c>
      <c r="BK248" s="14">
        <v>0</v>
      </c>
      <c r="BL248" s="17">
        <v>11999</v>
      </c>
    </row>
    <row r="249" spans="1:64" ht="15" thickBot="1" x14ac:dyDescent="0.35">
      <c r="A249" s="32">
        <f t="shared" si="26"/>
        <v>241</v>
      </c>
      <c r="B249" s="29">
        <f t="shared" si="27"/>
        <v>60.25</v>
      </c>
      <c r="C249" s="29" t="b">
        <f>AND(VaBenefits[[#This Row],[timeFromValuation]]&gt;=ACT,VaBenefits[[#This Row],[Assumed Contract Value ]]&gt;0)</f>
        <v>0</v>
      </c>
      <c r="D249" s="20">
        <v>0</v>
      </c>
      <c r="E249" s="20">
        <v>0</v>
      </c>
      <c r="F249" s="20">
        <v>0</v>
      </c>
      <c r="G249" s="20">
        <f ca="1">IF(OR(RIGHT(B249,2)="25",RIGHT(B249,2)="75"),OFFSET(VaBenefits[[#This Row],[Assumed Contract Value ]],-1,0),VLOOKUP(VaBenefits[[#This Row],[timeFromValuation]],$BC$8:$BL$30,4,FALSE))+VaBenefits[[#This Row],[Total Fee]]</f>
        <v>0</v>
      </c>
      <c r="H249" s="95">
        <f>ROUND($H$8+VaBenefits[[#This Row],[timeFromValuation]],0)</f>
        <v>115</v>
      </c>
      <c r="I249" s="20">
        <f>ROUND($I$8+VaBenefits[[#This Row],[timeFromValuation]],0)</f>
        <v>125</v>
      </c>
      <c r="J249" s="27" t="b">
        <f>VaBenefits[[#This Row],[Withdrawal Taken  ]]&gt;0</f>
        <v>0</v>
      </c>
      <c r="K249" s="41">
        <f>IF(AND(NOT(VaBenefits[[#This Row],[Is Activation]]),VaBenefits[[#This Row],[Assumed Contract Value ]]&gt;0),VaBenefits[[#This Row],[Withdrawal Taken  ]]/VaBenefits[[#This Row],[Assumed Contract Value ]],0)</f>
        <v>0</v>
      </c>
      <c r="L24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49" s="27" t="b">
        <f ca="1">AND(VaBenefits[[#This Row],[Is Activation]],SUMIFS($E$8:$E249,$C$8:$C249,TRUE)&gt;0)</f>
        <v>0</v>
      </c>
      <c r="N24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49" s="32" t="b">
        <f>IF(VaBenefits[[#This Row],[timeFromValuation]]=0,0, MOD(VaBenefits[[#This Row],[timeFromValuation]],1)=0)</f>
        <v>0</v>
      </c>
      <c r="P249" s="7">
        <f>IF(VaBenefits[[#This Row],[Is Anniversary?]]=TRUE,VaBenefits[[#This Row],[Assumed Contract Value ]],0)</f>
        <v>0</v>
      </c>
      <c r="Q24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49" s="7" t="b">
        <f>VaBenefits[[#This Row],[Assumed Contract Value ]]&lt;0.1</f>
        <v>1</v>
      </c>
      <c r="S24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49" s="7">
        <f ca="1">IF(AND(VaBenefits[[#This Row],[Is Activation]]=FALSE,VaBenefits[[#This Row],[Is Anniversary?]]=TRUE),OFFSET( VaBenefits[[#This Row],[Income Credit Base]],-1,0)*ICP,0)</f>
        <v>0</v>
      </c>
      <c r="U249" s="5">
        <f>IF(VaBenefits[[#This Row],[Assumed Contract Value ]]&gt;0,VaBenefits[[#This Row],[Income Base]]*MAWA,0)</f>
        <v>0</v>
      </c>
      <c r="V249" s="94">
        <v>59</v>
      </c>
      <c r="W249" s="92">
        <f>1/(1+InterestRate)^VaBenefits[[#This Row],[timeFromValuation]]</f>
        <v>5.2886488363172626E-2</v>
      </c>
      <c r="X249" s="93">
        <f>VaBenefits[[#This Row],[timeFromValuation]]</f>
        <v>60.25</v>
      </c>
      <c r="Y249" s="91">
        <f>IF(($H$8+VaBenefits[[#This Row],[timeFromValuation]])&lt;=120,VLOOKUP(H249,Table2[],Qx!L$6,FALSE),0)</f>
        <v>0.6</v>
      </c>
      <c r="Z249" s="91">
        <f>IF(($I$8+VaBenefits[[#This Row],[timeFromValuation]])&lt;=120,VLOOKUP(I249,Table2[],Qx!M$6,FALSE),0)</f>
        <v>0</v>
      </c>
      <c r="AA249" s="91">
        <v>0</v>
      </c>
      <c r="AB249" s="91">
        <v>0</v>
      </c>
      <c r="AC249" s="91">
        <v>0</v>
      </c>
      <c r="AD249" s="91">
        <v>0</v>
      </c>
      <c r="AE249" s="99">
        <f>PV(1.03,20,-VaBenefits[[#This Row],[Protected Income Payment]])</f>
        <v>57.281512838424128</v>
      </c>
      <c r="AF249" s="126">
        <f>IF((AND(VaBenefits[[#This Row],[Is Anniversary?]],VaBenefits[[#This Row],[Assumed Contract Value ]]&lt;75000)),-50,0)</f>
        <v>0</v>
      </c>
      <c r="AG249" s="147">
        <f>VaBenefits[[#This Row],[Assumed Contract Value ]]*-1.15%/4</f>
        <v>0</v>
      </c>
      <c r="AH249" s="142">
        <f ca="1">OFFSET(VaBenefits[[#This Row],[Assumed Contract Value ]],-1,0)*-VaBenefits[[#This Row],[Quarterly Fee Rate]]</f>
        <v>0</v>
      </c>
      <c r="AI249" s="7">
        <f ca="1">VaBenefits[[#This Row],[Maintenace Fee]]+VaBenefits[[#This Row],[Separate Account Charge]]+VaBenefits[[#This Row],[Rider Fee]]</f>
        <v>0</v>
      </c>
      <c r="AJ249" s="142">
        <v>412.12</v>
      </c>
      <c r="AK249" s="142">
        <v>1</v>
      </c>
      <c r="AL249" s="91">
        <f>Initial_Annual_Fee_Rate+(0.05%*(VaBenefits[[#This Row],[Vix^2]]/33-10))</f>
        <v>1.3744242424242424E-2</v>
      </c>
      <c r="AM249" s="146">
        <f ca="1">IF(VaBenefits[[#This Row],[Annual Fee Rate]]=0.0125,0,OFFSET(VaBenefits[[#This Row],[Annual Fee Rate]],-1,0)-VaBenefits[[#This Row],[Annual Fee Rate]])</f>
        <v>1.7210606060606044E-3</v>
      </c>
      <c r="AN249" s="7">
        <f>VaBenefits[[#This Row],[Annual Fee Rate]]-VaBenefits[[#This Row],[Calculated Formula]]</f>
        <v>2.5000000000000005E-3</v>
      </c>
      <c r="AO249" s="91">
        <f t="shared" si="29"/>
        <v>2.5000000000000001E-3</v>
      </c>
      <c r="AP249" s="145">
        <f>IF((VaBenefits[[#This Row],[Calculated Formula]]&lt;0.025),VaBenefits[[#This Row],[Calculated Formula]]+VaBenefits[[#This Row],[Penality]],0.025)</f>
        <v>1.6244242424242425E-2</v>
      </c>
      <c r="AQ249" s="145">
        <f>VaBenefits[[#This Row],[Annual Fee Rate]]/4</f>
        <v>4.0610606060606062E-3</v>
      </c>
      <c r="AR249" s="154">
        <f>-Kickback*VaBenefits[[#This Row],[Assumed Contract Value ]]*QWaff</f>
        <v>0</v>
      </c>
      <c r="AS249" s="154">
        <f ca="1">(VaBenefits[[#This Row],[Total Fee]]+VaBenefits[[#This Row],[Kickback Fee]])*VaBenefits[[#This Row],[Joint Mortality tPxy for the partial year]]*VaBenefits[[#This Row],[timeFromValuation]]</f>
        <v>0</v>
      </c>
      <c r="BC249" s="23">
        <f t="shared" si="28"/>
        <v>120.5</v>
      </c>
      <c r="BD249" s="24">
        <v>0</v>
      </c>
      <c r="BE249" s="24">
        <v>0</v>
      </c>
      <c r="BF249" s="22">
        <v>0</v>
      </c>
      <c r="BG249" s="16">
        <v>0</v>
      </c>
      <c r="BH249" s="14">
        <v>299982</v>
      </c>
      <c r="BI249" s="15">
        <v>0</v>
      </c>
      <c r="BJ249" s="15">
        <v>0</v>
      </c>
      <c r="BK249" s="14">
        <v>0</v>
      </c>
      <c r="BL249" s="17">
        <v>11999</v>
      </c>
    </row>
    <row r="250" spans="1:64" ht="15" thickBot="1" x14ac:dyDescent="0.35">
      <c r="A250" s="32">
        <f t="shared" si="26"/>
        <v>242</v>
      </c>
      <c r="B250" s="29">
        <f t="shared" si="27"/>
        <v>60.5</v>
      </c>
      <c r="C250" s="29" t="b">
        <f>AND(VaBenefits[[#This Row],[timeFromValuation]]&gt;=ACT,VaBenefits[[#This Row],[Assumed Contract Value ]]&gt;0)</f>
        <v>0</v>
      </c>
      <c r="D250" s="20">
        <v>0</v>
      </c>
      <c r="E250" s="20">
        <v>0</v>
      </c>
      <c r="F250" s="20">
        <v>0</v>
      </c>
      <c r="G250" s="20" t="e">
        <f ca="1">IF(OR(RIGHT(B250,2)="25",RIGHT(B250,2)="75"),OFFSET(VaBenefits[[#This Row],[Assumed Contract Value ]],-1,0),VLOOKUP(VaBenefits[[#This Row],[timeFromValuation]],$BC$8:$BL$30,4,FALSE))+VaBenefits[[#This Row],[Total Fee]]</f>
        <v>#N/A</v>
      </c>
      <c r="H250" s="95">
        <f>ROUND($H$8+VaBenefits[[#This Row],[timeFromValuation]],0)</f>
        <v>116</v>
      </c>
      <c r="I250" s="20">
        <f>ROUND($I$8+VaBenefits[[#This Row],[timeFromValuation]],0)</f>
        <v>126</v>
      </c>
      <c r="J250" s="27" t="b">
        <f>VaBenefits[[#This Row],[Withdrawal Taken  ]]&gt;0</f>
        <v>0</v>
      </c>
      <c r="K250" s="41">
        <f>IF(AND(NOT(VaBenefits[[#This Row],[Is Activation]]),VaBenefits[[#This Row],[Assumed Contract Value ]]&gt;0),VaBenefits[[#This Row],[Withdrawal Taken  ]]/VaBenefits[[#This Row],[Assumed Contract Value ]],0)</f>
        <v>0</v>
      </c>
      <c r="L25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50" s="27" t="b">
        <f ca="1">AND(VaBenefits[[#This Row],[Is Activation]],SUMIFS($E$8:$E250,$C$8:$C250,TRUE)&gt;0)</f>
        <v>0</v>
      </c>
      <c r="N25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50" s="32" t="b">
        <f>IF(VaBenefits[[#This Row],[timeFromValuation]]=0,0, MOD(VaBenefits[[#This Row],[timeFromValuation]],1)=0)</f>
        <v>0</v>
      </c>
      <c r="P250" s="7">
        <f>IF(VaBenefits[[#This Row],[Is Anniversary?]]=TRUE,VaBenefits[[#This Row],[Assumed Contract Value ]],0)</f>
        <v>0</v>
      </c>
      <c r="Q25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50" s="7" t="b">
        <f>VaBenefits[[#This Row],[Assumed Contract Value ]]&lt;0.1</f>
        <v>1</v>
      </c>
      <c r="S25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50" s="7">
        <f ca="1">IF(AND(VaBenefits[[#This Row],[Is Activation]]=FALSE,VaBenefits[[#This Row],[Is Anniversary?]]=TRUE),OFFSET( VaBenefits[[#This Row],[Income Credit Base]],-1,0)*ICP,0)</f>
        <v>0</v>
      </c>
      <c r="U250" s="5">
        <f>IF(VaBenefits[[#This Row],[Assumed Contract Value ]]&gt;0,VaBenefits[[#This Row],[Income Base]]*MAWA,0)</f>
        <v>0</v>
      </c>
      <c r="V250" s="94">
        <v>60</v>
      </c>
      <c r="W250" s="92">
        <f>1/(1+InterestRate)^VaBenefits[[#This Row],[timeFromValuation]]</f>
        <v>5.2245321529541554E-2</v>
      </c>
      <c r="X250" s="93">
        <f>VaBenefits[[#This Row],[timeFromValuation]]</f>
        <v>60.5</v>
      </c>
      <c r="Y250" s="91">
        <f>IF(($H$8+VaBenefits[[#This Row],[timeFromValuation]])&lt;=120,VLOOKUP(H250,Table2[],Qx!L$6,FALSE),0)</f>
        <v>0.6</v>
      </c>
      <c r="Z250" s="91">
        <f>IF(($I$8+VaBenefits[[#This Row],[timeFromValuation]])&lt;=120,VLOOKUP(I250,Table2[],Qx!M$6,FALSE),0)</f>
        <v>0</v>
      </c>
      <c r="AA250" s="91">
        <v>0</v>
      </c>
      <c r="AB250" s="91">
        <v>0</v>
      </c>
      <c r="AC250" s="91">
        <v>0</v>
      </c>
      <c r="AD250" s="91">
        <v>0</v>
      </c>
      <c r="AE250" s="99">
        <f>PV(1.03,20,-VaBenefits[[#This Row],[Protected Income Payment]])</f>
        <v>58.252385937380467</v>
      </c>
      <c r="AF250" s="126">
        <f>IF((AND(VaBenefits[[#This Row],[Is Anniversary?]],VaBenefits[[#This Row],[Assumed Contract Value ]]&lt;75000)),-50,0)</f>
        <v>0</v>
      </c>
      <c r="AG250" s="147">
        <f>VaBenefits[[#This Row],[Assumed Contract Value ]]*-1.15%/4</f>
        <v>0</v>
      </c>
      <c r="AH250" s="142">
        <f ca="1">OFFSET(VaBenefits[[#This Row],[Assumed Contract Value ]],-1,0)*-VaBenefits[[#This Row],[Quarterly Fee Rate]]</f>
        <v>0</v>
      </c>
      <c r="AI250" s="7">
        <f ca="1">VaBenefits[[#This Row],[Maintenace Fee]]+VaBenefits[[#This Row],[Separate Account Charge]]+VaBenefits[[#This Row],[Rider Fee]]</f>
        <v>0</v>
      </c>
      <c r="AJ250" s="142">
        <v>770.25</v>
      </c>
      <c r="AK250" s="142">
        <v>1</v>
      </c>
      <c r="AL250" s="91">
        <f>Initial_Annual_Fee_Rate+(0.05%*(VaBenefits[[#This Row],[Vix^2]]/33-10))</f>
        <v>1.9170454545454546E-2</v>
      </c>
      <c r="AM250" s="146">
        <f ca="1">IF(VaBenefits[[#This Row],[Annual Fee Rate]]=0.0125,0,OFFSET(VaBenefits[[#This Row],[Annual Fee Rate]],-1,0)-VaBenefits[[#This Row],[Annual Fee Rate]])</f>
        <v>-5.4262121212121199E-3</v>
      </c>
      <c r="AN250" s="7">
        <f>VaBenefits[[#This Row],[Annual Fee Rate]]-VaBenefits[[#This Row],[Calculated Formula]]</f>
        <v>2.4999999999999988E-3</v>
      </c>
      <c r="AO250" s="91">
        <f t="shared" si="29"/>
        <v>2.5000000000000001E-3</v>
      </c>
      <c r="AP250" s="145">
        <f>IF((VaBenefits[[#This Row],[Calculated Formula]]&lt;0.025),VaBenefits[[#This Row],[Calculated Formula]]+VaBenefits[[#This Row],[Penality]],0.025)</f>
        <v>2.1670454545454545E-2</v>
      </c>
      <c r="AQ250" s="145">
        <f>VaBenefits[[#This Row],[Annual Fee Rate]]/4</f>
        <v>5.4176136363636362E-3</v>
      </c>
      <c r="AR250" s="154">
        <f>-Kickback*VaBenefits[[#This Row],[Assumed Contract Value ]]*QWaff</f>
        <v>0</v>
      </c>
      <c r="AS250" s="154">
        <f ca="1">(VaBenefits[[#This Row],[Total Fee]]+VaBenefits[[#This Row],[Kickback Fee]])*VaBenefits[[#This Row],[Joint Mortality tPxy for the partial year]]*VaBenefits[[#This Row],[timeFromValuation]]</f>
        <v>0</v>
      </c>
      <c r="BC250" s="23">
        <f t="shared" si="28"/>
        <v>121</v>
      </c>
      <c r="BD250" s="24">
        <v>0</v>
      </c>
      <c r="BE250" s="24">
        <v>0</v>
      </c>
      <c r="BF250" s="22">
        <v>0</v>
      </c>
      <c r="BG250" s="16">
        <v>0</v>
      </c>
      <c r="BH250" s="14">
        <v>299982</v>
      </c>
      <c r="BI250" s="15">
        <v>0</v>
      </c>
      <c r="BJ250" s="15">
        <v>0</v>
      </c>
      <c r="BK250" s="14">
        <v>0</v>
      </c>
      <c r="BL250" s="17">
        <v>11999</v>
      </c>
    </row>
    <row r="251" spans="1:64" ht="15" thickBot="1" x14ac:dyDescent="0.35">
      <c r="A251" s="32">
        <f t="shared" si="26"/>
        <v>243</v>
      </c>
      <c r="B251" s="29">
        <f t="shared" si="27"/>
        <v>60.75</v>
      </c>
      <c r="C251" s="29" t="b">
        <f>AND(VaBenefits[[#This Row],[timeFromValuation]]&gt;=ACT,VaBenefits[[#This Row],[Assumed Contract Value ]]&gt;0)</f>
        <v>0</v>
      </c>
      <c r="D251" s="20">
        <v>0</v>
      </c>
      <c r="E251" s="20">
        <v>0</v>
      </c>
      <c r="F251" s="20">
        <v>0</v>
      </c>
      <c r="G251" s="20">
        <f ca="1">IF(OR(RIGHT(B251,2)="25",RIGHT(B251,2)="75"),OFFSET(VaBenefits[[#This Row],[Assumed Contract Value ]],-1,0),VLOOKUP(VaBenefits[[#This Row],[timeFromValuation]],$BC$8:$BL$30,4,FALSE))+VaBenefits[[#This Row],[Total Fee]]</f>
        <v>0</v>
      </c>
      <c r="H251" s="95">
        <f>ROUND($H$8+VaBenefits[[#This Row],[timeFromValuation]],0)</f>
        <v>116</v>
      </c>
      <c r="I251" s="20">
        <f>ROUND($I$8+VaBenefits[[#This Row],[timeFromValuation]],0)</f>
        <v>126</v>
      </c>
      <c r="J251" s="27" t="b">
        <f>VaBenefits[[#This Row],[Withdrawal Taken  ]]&gt;0</f>
        <v>0</v>
      </c>
      <c r="K251" s="41">
        <f>IF(AND(NOT(VaBenefits[[#This Row],[Is Activation]]),VaBenefits[[#This Row],[Assumed Contract Value ]]&gt;0),VaBenefits[[#This Row],[Withdrawal Taken  ]]/VaBenefits[[#This Row],[Assumed Contract Value ]],0)</f>
        <v>0</v>
      </c>
      <c r="L25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51" s="27" t="b">
        <f ca="1">AND(VaBenefits[[#This Row],[Is Activation]],SUMIFS($E$8:$E251,$C$8:$C251,TRUE)&gt;0)</f>
        <v>0</v>
      </c>
      <c r="N25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51" s="32" t="b">
        <f>IF(VaBenefits[[#This Row],[timeFromValuation]]=0,0, MOD(VaBenefits[[#This Row],[timeFromValuation]],1)=0)</f>
        <v>0</v>
      </c>
      <c r="P251" s="7">
        <f>IF(VaBenefits[[#This Row],[Is Anniversary?]]=TRUE,VaBenefits[[#This Row],[Assumed Contract Value ]],0)</f>
        <v>0</v>
      </c>
      <c r="Q25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51" s="7" t="b">
        <f>VaBenefits[[#This Row],[Assumed Contract Value ]]&lt;0.1</f>
        <v>1</v>
      </c>
      <c r="S25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51" s="7">
        <f ca="1">IF(AND(VaBenefits[[#This Row],[Is Activation]]=FALSE,VaBenefits[[#This Row],[Is Anniversary?]]=TRUE),OFFSET( VaBenefits[[#This Row],[Income Credit Base]],-1,0)*ICP,0)</f>
        <v>0</v>
      </c>
      <c r="U251" s="5">
        <f>IF(VaBenefits[[#This Row],[Assumed Contract Value ]]&gt;0,VaBenefits[[#This Row],[Income Base]]*MAWA,0)</f>
        <v>0</v>
      </c>
      <c r="V251" s="94">
        <v>61</v>
      </c>
      <c r="W251" s="92">
        <f>1/(1+InterestRate)^VaBenefits[[#This Row],[timeFromValuation]]</f>
        <v>5.1611927851611908E-2</v>
      </c>
      <c r="X251" s="93">
        <f>VaBenefits[[#This Row],[timeFromValuation]]</f>
        <v>60.75</v>
      </c>
      <c r="Y251" s="91">
        <f>IF(($H$8+VaBenefits[[#This Row],[timeFromValuation]])&lt;=120,VLOOKUP(H251,Table2[],Qx!L$6,FALSE),0)</f>
        <v>0.6</v>
      </c>
      <c r="Z251" s="91">
        <f>IF(($I$8+VaBenefits[[#This Row],[timeFromValuation]])&lt;=120,VLOOKUP(I251,Table2[],Qx!M$6,FALSE),0)</f>
        <v>0</v>
      </c>
      <c r="AA251" s="91">
        <v>0</v>
      </c>
      <c r="AB251" s="91">
        <v>0</v>
      </c>
      <c r="AC251" s="91">
        <v>0</v>
      </c>
      <c r="AD251" s="91">
        <v>0</v>
      </c>
      <c r="AE251" s="99">
        <f>PV(1.03,20,-VaBenefits[[#This Row],[Protected Income Payment]])</f>
        <v>59.223259036336813</v>
      </c>
      <c r="AF251" s="126">
        <f>IF((AND(VaBenefits[[#This Row],[Is Anniversary?]],VaBenefits[[#This Row],[Assumed Contract Value ]]&lt;75000)),-50,0)</f>
        <v>0</v>
      </c>
      <c r="AG251" s="147">
        <f>VaBenefits[[#This Row],[Assumed Contract Value ]]*-1.15%/4</f>
        <v>0</v>
      </c>
      <c r="AH251" s="142">
        <f ca="1">OFFSET(VaBenefits[[#This Row],[Assumed Contract Value ]],-1,0)*-VaBenefits[[#This Row],[Quarterly Fee Rate]]</f>
        <v>0</v>
      </c>
      <c r="AI251" s="7">
        <f ca="1">VaBenefits[[#This Row],[Maintenace Fee]]+VaBenefits[[#This Row],[Separate Account Charge]]+VaBenefits[[#This Row],[Rider Fee]]</f>
        <v>0</v>
      </c>
      <c r="AJ251" s="142">
        <v>573.97</v>
      </c>
      <c r="AK251" s="142">
        <v>1</v>
      </c>
      <c r="AL251" s="91">
        <f>Initial_Annual_Fee_Rate+(0.05%*(VaBenefits[[#This Row],[Vix^2]]/33-10))</f>
        <v>1.6196515151515153E-2</v>
      </c>
      <c r="AM251" s="146">
        <f ca="1">IF(VaBenefits[[#This Row],[Annual Fee Rate]]=0.0125,0,OFFSET(VaBenefits[[#This Row],[Annual Fee Rate]],-1,0)-VaBenefits[[#This Row],[Annual Fee Rate]])</f>
        <v>2.9739393939393934E-3</v>
      </c>
      <c r="AN251" s="7">
        <f>VaBenefits[[#This Row],[Annual Fee Rate]]-VaBenefits[[#This Row],[Calculated Formula]]</f>
        <v>2.4999999999999988E-3</v>
      </c>
      <c r="AO251" s="91">
        <f t="shared" si="29"/>
        <v>2.5000000000000001E-3</v>
      </c>
      <c r="AP251" s="145">
        <f>IF((VaBenefits[[#This Row],[Calculated Formula]]&lt;0.025),VaBenefits[[#This Row],[Calculated Formula]]+VaBenefits[[#This Row],[Penality]],0.025)</f>
        <v>1.8696515151515151E-2</v>
      </c>
      <c r="AQ251" s="145">
        <f>VaBenefits[[#This Row],[Annual Fee Rate]]/4</f>
        <v>4.6741287878787879E-3</v>
      </c>
      <c r="AR251" s="154">
        <f>-Kickback*VaBenefits[[#This Row],[Assumed Contract Value ]]*QWaff</f>
        <v>0</v>
      </c>
      <c r="AS251" s="154">
        <f ca="1">(VaBenefits[[#This Row],[Total Fee]]+VaBenefits[[#This Row],[Kickback Fee]])*VaBenefits[[#This Row],[Joint Mortality tPxy for the partial year]]*VaBenefits[[#This Row],[timeFromValuation]]</f>
        <v>0</v>
      </c>
      <c r="BC251" s="23">
        <f t="shared" si="28"/>
        <v>121.5</v>
      </c>
      <c r="BD251" s="24">
        <v>0</v>
      </c>
      <c r="BE251" s="24">
        <v>0</v>
      </c>
      <c r="BF251" s="22">
        <v>0</v>
      </c>
      <c r="BG251" s="16">
        <v>0</v>
      </c>
      <c r="BH251" s="14">
        <v>299982</v>
      </c>
      <c r="BI251" s="15">
        <v>0</v>
      </c>
      <c r="BJ251" s="15">
        <v>0</v>
      </c>
      <c r="BK251" s="14">
        <v>0</v>
      </c>
      <c r="BL251" s="17">
        <v>11999</v>
      </c>
    </row>
    <row r="252" spans="1:64" ht="15" thickBot="1" x14ac:dyDescent="0.35">
      <c r="A252" s="32">
        <f t="shared" si="26"/>
        <v>244</v>
      </c>
      <c r="B252" s="29">
        <f t="shared" si="27"/>
        <v>61</v>
      </c>
      <c r="C252" s="29" t="b">
        <f>AND(VaBenefits[[#This Row],[timeFromValuation]]&gt;=ACT,VaBenefits[[#This Row],[Assumed Contract Value ]]&gt;0)</f>
        <v>0</v>
      </c>
      <c r="D252" s="20">
        <v>0</v>
      </c>
      <c r="E252" s="20">
        <v>0</v>
      </c>
      <c r="F252" s="20">
        <v>0</v>
      </c>
      <c r="G252" s="20" t="e">
        <f ca="1">IF(OR(RIGHT(B252,2)="25",RIGHT(B252,2)="75"),OFFSET(VaBenefits[[#This Row],[Assumed Contract Value ]],-1,0),VLOOKUP(VaBenefits[[#This Row],[timeFromValuation]],$BC$8:$BL$30,4,FALSE))+VaBenefits[[#This Row],[Total Fee]]</f>
        <v>#N/A</v>
      </c>
      <c r="H252" s="95">
        <f>ROUND($H$8+VaBenefits[[#This Row],[timeFromValuation]],0)</f>
        <v>116</v>
      </c>
      <c r="I252" s="20">
        <f>ROUND($I$8+VaBenefits[[#This Row],[timeFromValuation]],0)</f>
        <v>126</v>
      </c>
      <c r="J252" s="27" t="b">
        <f>VaBenefits[[#This Row],[Withdrawal Taken  ]]&gt;0</f>
        <v>0</v>
      </c>
      <c r="K252" s="41">
        <f>IF(AND(NOT(VaBenefits[[#This Row],[Is Activation]]),VaBenefits[[#This Row],[Assumed Contract Value ]]&gt;0),VaBenefits[[#This Row],[Withdrawal Taken  ]]/VaBenefits[[#This Row],[Assumed Contract Value ]],0)</f>
        <v>0</v>
      </c>
      <c r="L25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52" s="27" t="b">
        <f ca="1">AND(VaBenefits[[#This Row],[Is Activation]],SUMIFS($E$8:$E252,$C$8:$C252,TRUE)&gt;0)</f>
        <v>0</v>
      </c>
      <c r="N25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52" s="32" t="b">
        <f>IF(VaBenefits[[#This Row],[timeFromValuation]]=0,0, MOD(VaBenefits[[#This Row],[timeFromValuation]],1)=0)</f>
        <v>1</v>
      </c>
      <c r="P252" s="7">
        <f>IF(VaBenefits[[#This Row],[Is Anniversary?]]=TRUE,VaBenefits[[#This Row],[Assumed Contract Value ]],0)</f>
        <v>0</v>
      </c>
      <c r="Q25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52" s="7" t="b">
        <f>VaBenefits[[#This Row],[Assumed Contract Value ]]&lt;0.1</f>
        <v>1</v>
      </c>
      <c r="S25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52" s="7">
        <f ca="1">IF(AND(VaBenefits[[#This Row],[Is Activation]]=FALSE,VaBenefits[[#This Row],[Is Anniversary?]]=TRUE),OFFSET( VaBenefits[[#This Row],[Income Credit Base]],-1,0)*ICP,0)</f>
        <v>0</v>
      </c>
      <c r="U252" s="5">
        <f>IF(VaBenefits[[#This Row],[Assumed Contract Value ]]&gt;0,VaBenefits[[#This Row],[Income Base]]*MAWA,0)</f>
        <v>0</v>
      </c>
      <c r="V252" s="94">
        <v>62</v>
      </c>
      <c r="W252" s="92">
        <f>1/(1+InterestRate)^VaBenefits[[#This Row],[timeFromValuation]]</f>
        <v>5.0986213091899268E-2</v>
      </c>
      <c r="X252" s="93">
        <f>VaBenefits[[#This Row],[timeFromValuation]]</f>
        <v>61</v>
      </c>
      <c r="Y252" s="91">
        <f>IF(($H$8+VaBenefits[[#This Row],[timeFromValuation]])&lt;=120,VLOOKUP(H252,Table2[],Qx!L$6,FALSE),0)</f>
        <v>0.6</v>
      </c>
      <c r="Z252" s="91">
        <f>IF(($I$8+VaBenefits[[#This Row],[timeFromValuation]])&lt;=120,VLOOKUP(I252,Table2[],Qx!M$6,FALSE),0)</f>
        <v>0</v>
      </c>
      <c r="AA252" s="91">
        <v>0</v>
      </c>
      <c r="AB252" s="91">
        <v>0</v>
      </c>
      <c r="AC252" s="91">
        <v>0</v>
      </c>
      <c r="AD252" s="91">
        <v>0</v>
      </c>
      <c r="AE252" s="99">
        <f>PV(1.03,20,-VaBenefits[[#This Row],[Protected Income Payment]])</f>
        <v>60.194132135293152</v>
      </c>
      <c r="AF252" s="126">
        <f>IF((AND(VaBenefits[[#This Row],[Is Anniversary?]],VaBenefits[[#This Row],[Assumed Contract Value ]]&lt;75000)),-50,0)</f>
        <v>-50</v>
      </c>
      <c r="AG252" s="147">
        <f>VaBenefits[[#This Row],[Assumed Contract Value ]]*-1.15%/4</f>
        <v>0</v>
      </c>
      <c r="AH252" s="142">
        <f ca="1">OFFSET(VaBenefits[[#This Row],[Assumed Contract Value ]],-1,0)*-VaBenefits[[#This Row],[Quarterly Fee Rate]]</f>
        <v>0</v>
      </c>
      <c r="AI252" s="7">
        <f ca="1">VaBenefits[[#This Row],[Maintenace Fee]]+VaBenefits[[#This Row],[Separate Account Charge]]+VaBenefits[[#This Row],[Rider Fee]]</f>
        <v>-50</v>
      </c>
      <c r="AJ252" s="142">
        <v>204.42</v>
      </c>
      <c r="AK252" s="142">
        <v>1</v>
      </c>
      <c r="AL252" s="91">
        <f>Initial_Annual_Fee_Rate+(0.05%*(VaBenefits[[#This Row],[Vix^2]]/33-10))</f>
        <v>1.0597272727272728E-2</v>
      </c>
      <c r="AM252" s="146">
        <f ca="1">IF(VaBenefits[[#This Row],[Annual Fee Rate]]=0.0125,0,OFFSET(VaBenefits[[#This Row],[Annual Fee Rate]],-1,0)-VaBenefits[[#This Row],[Annual Fee Rate]])</f>
        <v>5.5992424242424232E-3</v>
      </c>
      <c r="AN252" s="7">
        <f>VaBenefits[[#This Row],[Annual Fee Rate]]-VaBenefits[[#This Row],[Calculated Formula]]</f>
        <v>2.5000000000000005E-3</v>
      </c>
      <c r="AO252" s="91">
        <f t="shared" si="29"/>
        <v>2.5000000000000001E-3</v>
      </c>
      <c r="AP252" s="145">
        <f>IF((VaBenefits[[#This Row],[Calculated Formula]]&lt;0.025),VaBenefits[[#This Row],[Calculated Formula]]+VaBenefits[[#This Row],[Penality]],0.025)</f>
        <v>1.3097272727272728E-2</v>
      </c>
      <c r="AQ252" s="145">
        <f>VaBenefits[[#This Row],[Annual Fee Rate]]/4</f>
        <v>3.2743181818181821E-3</v>
      </c>
      <c r="AR252" s="154">
        <f>-Kickback*VaBenefits[[#This Row],[Assumed Contract Value ]]*QWaff</f>
        <v>0</v>
      </c>
      <c r="AS252" s="154">
        <f ca="1">(VaBenefits[[#This Row],[Total Fee]]+VaBenefits[[#This Row],[Kickback Fee]])*VaBenefits[[#This Row],[Joint Mortality tPxy for the partial year]]*VaBenefits[[#This Row],[timeFromValuation]]</f>
        <v>0</v>
      </c>
      <c r="BC252" s="23">
        <f t="shared" si="28"/>
        <v>122</v>
      </c>
      <c r="BD252" s="24">
        <v>0</v>
      </c>
      <c r="BE252" s="24">
        <v>0</v>
      </c>
      <c r="BF252" s="22">
        <v>0</v>
      </c>
      <c r="BG252" s="16">
        <v>0</v>
      </c>
      <c r="BH252" s="14">
        <v>299982</v>
      </c>
      <c r="BI252" s="15">
        <v>0</v>
      </c>
      <c r="BJ252" s="15">
        <v>0</v>
      </c>
      <c r="BK252" s="14">
        <v>0</v>
      </c>
      <c r="BL252" s="17">
        <v>11999</v>
      </c>
    </row>
    <row r="253" spans="1:64" ht="15" thickBot="1" x14ac:dyDescent="0.35">
      <c r="A253" s="32">
        <f t="shared" si="26"/>
        <v>245</v>
      </c>
      <c r="B253" s="29">
        <f t="shared" si="27"/>
        <v>61.25</v>
      </c>
      <c r="C253" s="29" t="b">
        <f>AND(VaBenefits[[#This Row],[timeFromValuation]]&gt;=ACT,VaBenefits[[#This Row],[Assumed Contract Value ]]&gt;0)</f>
        <v>0</v>
      </c>
      <c r="D253" s="20">
        <v>0</v>
      </c>
      <c r="E253" s="20">
        <v>0</v>
      </c>
      <c r="F253" s="20">
        <v>0</v>
      </c>
      <c r="G253" s="20">
        <f ca="1">IF(OR(RIGHT(B253,2)="25",RIGHT(B253,2)="75"),OFFSET(VaBenefits[[#This Row],[Assumed Contract Value ]],-1,0),VLOOKUP(VaBenefits[[#This Row],[timeFromValuation]],$BC$8:$BL$30,4,FALSE))+VaBenefits[[#This Row],[Total Fee]]</f>
        <v>0</v>
      </c>
      <c r="H253" s="95">
        <f>ROUND($H$8+VaBenefits[[#This Row],[timeFromValuation]],0)</f>
        <v>116</v>
      </c>
      <c r="I253" s="20">
        <f>ROUND($I$8+VaBenefits[[#This Row],[timeFromValuation]],0)</f>
        <v>126</v>
      </c>
      <c r="J253" s="27" t="b">
        <f>VaBenefits[[#This Row],[Withdrawal Taken  ]]&gt;0</f>
        <v>0</v>
      </c>
      <c r="K253" s="41">
        <f>IF(AND(NOT(VaBenefits[[#This Row],[Is Activation]]),VaBenefits[[#This Row],[Assumed Contract Value ]]&gt;0),VaBenefits[[#This Row],[Withdrawal Taken  ]]/VaBenefits[[#This Row],[Assumed Contract Value ]],0)</f>
        <v>0</v>
      </c>
      <c r="L25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53" s="27" t="b">
        <f ca="1">AND(VaBenefits[[#This Row],[Is Activation]],SUMIFS($E$8:$E253,$C$8:$C253,TRUE)&gt;0)</f>
        <v>0</v>
      </c>
      <c r="N25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53" s="32" t="b">
        <f>IF(VaBenefits[[#This Row],[timeFromValuation]]=0,0, MOD(VaBenefits[[#This Row],[timeFromValuation]],1)=0)</f>
        <v>0</v>
      </c>
      <c r="P253" s="7">
        <f>IF(VaBenefits[[#This Row],[Is Anniversary?]]=TRUE,VaBenefits[[#This Row],[Assumed Contract Value ]],0)</f>
        <v>0</v>
      </c>
      <c r="Q25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53" s="7" t="b">
        <f>VaBenefits[[#This Row],[Assumed Contract Value ]]&lt;0.1</f>
        <v>1</v>
      </c>
      <c r="S25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53" s="7">
        <f ca="1">IF(AND(VaBenefits[[#This Row],[Is Activation]]=FALSE,VaBenefits[[#This Row],[Is Anniversary?]]=TRUE),OFFSET( VaBenefits[[#This Row],[Income Credit Base]],-1,0)*ICP,0)</f>
        <v>0</v>
      </c>
      <c r="U253" s="5">
        <f>IF(VaBenefits[[#This Row],[Assumed Contract Value ]]&gt;0,VaBenefits[[#This Row],[Income Base]]*MAWA,0)</f>
        <v>0</v>
      </c>
      <c r="V253" s="94">
        <v>63</v>
      </c>
      <c r="W253" s="92">
        <f>1/(1+InterestRate)^VaBenefits[[#This Row],[timeFromValuation]]</f>
        <v>5.0368084155402483E-2</v>
      </c>
      <c r="X253" s="93">
        <f>VaBenefits[[#This Row],[timeFromValuation]]</f>
        <v>61.25</v>
      </c>
      <c r="Y253" s="91">
        <f>IF(($H$8+VaBenefits[[#This Row],[timeFromValuation]])&lt;=120,VLOOKUP(H253,Table2[],Qx!L$6,FALSE),0)</f>
        <v>0.6</v>
      </c>
      <c r="Z253" s="91">
        <f>IF(($I$8+VaBenefits[[#This Row],[timeFromValuation]])&lt;=120,VLOOKUP(I253,Table2[],Qx!M$6,FALSE),0)</f>
        <v>0</v>
      </c>
      <c r="AA253" s="91">
        <v>0</v>
      </c>
      <c r="AB253" s="91">
        <v>0</v>
      </c>
      <c r="AC253" s="91">
        <v>0</v>
      </c>
      <c r="AD253" s="91">
        <v>0</v>
      </c>
      <c r="AE253" s="99">
        <f>PV(1.03,20,-VaBenefits[[#This Row],[Protected Income Payment]])</f>
        <v>61.165005234249492</v>
      </c>
      <c r="AF253" s="126">
        <f>IF((AND(VaBenefits[[#This Row],[Is Anniversary?]],VaBenefits[[#This Row],[Assumed Contract Value ]]&lt;75000)),-50,0)</f>
        <v>0</v>
      </c>
      <c r="AG253" s="147">
        <f>VaBenefits[[#This Row],[Assumed Contract Value ]]*-1.15%/4</f>
        <v>0</v>
      </c>
      <c r="AH253" s="142">
        <f ca="1">OFFSET(VaBenefits[[#This Row],[Assumed Contract Value ]],-1,0)*-VaBenefits[[#This Row],[Quarterly Fee Rate]]</f>
        <v>0</v>
      </c>
      <c r="AI253" s="7">
        <f ca="1">VaBenefits[[#This Row],[Maintenace Fee]]+VaBenefits[[#This Row],[Separate Account Charge]]+VaBenefits[[#This Row],[Rider Fee]]</f>
        <v>0</v>
      </c>
      <c r="AJ253" s="142">
        <v>351.93</v>
      </c>
      <c r="AK253" s="142">
        <v>1</v>
      </c>
      <c r="AL253" s="91">
        <f>Initial_Annual_Fee_Rate+(0.05%*(VaBenefits[[#This Row],[Vix^2]]/33-10))</f>
        <v>1.2832272727272727E-2</v>
      </c>
      <c r="AM253" s="146">
        <f ca="1">IF(VaBenefits[[#This Row],[Annual Fee Rate]]=0.0125,0,OFFSET(VaBenefits[[#This Row],[Annual Fee Rate]],-1,0)-VaBenefits[[#This Row],[Annual Fee Rate]])</f>
        <v>-2.2349999999999991E-3</v>
      </c>
      <c r="AN253" s="7">
        <f>VaBenefits[[#This Row],[Annual Fee Rate]]-VaBenefits[[#This Row],[Calculated Formula]]</f>
        <v>2.5000000000000005E-3</v>
      </c>
      <c r="AO253" s="91">
        <f t="shared" si="29"/>
        <v>2.5000000000000001E-3</v>
      </c>
      <c r="AP253" s="145">
        <f>IF((VaBenefits[[#This Row],[Calculated Formula]]&lt;0.025),VaBenefits[[#This Row],[Calculated Formula]]+VaBenefits[[#This Row],[Penality]],0.025)</f>
        <v>1.5332272727272727E-2</v>
      </c>
      <c r="AQ253" s="145">
        <f>VaBenefits[[#This Row],[Annual Fee Rate]]/4</f>
        <v>3.8330681818181818E-3</v>
      </c>
      <c r="AR253" s="154">
        <f>-Kickback*VaBenefits[[#This Row],[Assumed Contract Value ]]*QWaff</f>
        <v>0</v>
      </c>
      <c r="AS253" s="154">
        <f ca="1">(VaBenefits[[#This Row],[Total Fee]]+VaBenefits[[#This Row],[Kickback Fee]])*VaBenefits[[#This Row],[Joint Mortality tPxy for the partial year]]*VaBenefits[[#This Row],[timeFromValuation]]</f>
        <v>0</v>
      </c>
      <c r="BC253" s="23">
        <f t="shared" si="28"/>
        <v>122.5</v>
      </c>
      <c r="BD253" s="24">
        <v>0</v>
      </c>
      <c r="BE253" s="24">
        <v>0</v>
      </c>
      <c r="BF253" s="22">
        <v>0</v>
      </c>
      <c r="BG253" s="16">
        <v>0</v>
      </c>
      <c r="BH253" s="14">
        <v>299982</v>
      </c>
      <c r="BI253" s="15">
        <v>0</v>
      </c>
      <c r="BJ253" s="15">
        <v>0</v>
      </c>
      <c r="BK253" s="14">
        <v>0</v>
      </c>
      <c r="BL253" s="17">
        <v>11999</v>
      </c>
    </row>
    <row r="254" spans="1:64" ht="15" thickBot="1" x14ac:dyDescent="0.35">
      <c r="A254" s="32">
        <f t="shared" si="26"/>
        <v>246</v>
      </c>
      <c r="B254" s="29">
        <f t="shared" si="27"/>
        <v>61.5</v>
      </c>
      <c r="C254" s="29" t="b">
        <f>AND(VaBenefits[[#This Row],[timeFromValuation]]&gt;=ACT,VaBenefits[[#This Row],[Assumed Contract Value ]]&gt;0)</f>
        <v>0</v>
      </c>
      <c r="D254" s="20">
        <v>0</v>
      </c>
      <c r="E254" s="20">
        <v>0</v>
      </c>
      <c r="F254" s="20">
        <v>0</v>
      </c>
      <c r="G254" s="20" t="e">
        <f ca="1">IF(OR(RIGHT(B254,2)="25",RIGHT(B254,2)="75"),OFFSET(VaBenefits[[#This Row],[Assumed Contract Value ]],-1,0),VLOOKUP(VaBenefits[[#This Row],[timeFromValuation]],$BC$8:$BL$30,4,FALSE))+VaBenefits[[#This Row],[Total Fee]]</f>
        <v>#N/A</v>
      </c>
      <c r="H254" s="95">
        <f>ROUND($H$8+VaBenefits[[#This Row],[timeFromValuation]],0)</f>
        <v>117</v>
      </c>
      <c r="I254" s="20">
        <f>ROUND($I$8+VaBenefits[[#This Row],[timeFromValuation]],0)</f>
        <v>127</v>
      </c>
      <c r="J254" s="27" t="b">
        <f>VaBenefits[[#This Row],[Withdrawal Taken  ]]&gt;0</f>
        <v>0</v>
      </c>
      <c r="K254" s="41">
        <f>IF(AND(NOT(VaBenefits[[#This Row],[Is Activation]]),VaBenefits[[#This Row],[Assumed Contract Value ]]&gt;0),VaBenefits[[#This Row],[Withdrawal Taken  ]]/VaBenefits[[#This Row],[Assumed Contract Value ]],0)</f>
        <v>0</v>
      </c>
      <c r="L25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54" s="27" t="b">
        <f ca="1">AND(VaBenefits[[#This Row],[Is Activation]],SUMIFS($E$8:$E254,$C$8:$C254,TRUE)&gt;0)</f>
        <v>0</v>
      </c>
      <c r="N25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54" s="32" t="b">
        <f>IF(VaBenefits[[#This Row],[timeFromValuation]]=0,0, MOD(VaBenefits[[#This Row],[timeFromValuation]],1)=0)</f>
        <v>0</v>
      </c>
      <c r="P254" s="7">
        <f>IF(VaBenefits[[#This Row],[Is Anniversary?]]=TRUE,VaBenefits[[#This Row],[Assumed Contract Value ]],0)</f>
        <v>0</v>
      </c>
      <c r="Q25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54" s="7" t="b">
        <f>VaBenefits[[#This Row],[Assumed Contract Value ]]&lt;0.1</f>
        <v>1</v>
      </c>
      <c r="S25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54" s="7">
        <f ca="1">IF(AND(VaBenefits[[#This Row],[Is Activation]]=FALSE,VaBenefits[[#This Row],[Is Anniversary?]]=TRUE),OFFSET( VaBenefits[[#This Row],[Income Credit Base]],-1,0)*ICP,0)</f>
        <v>0</v>
      </c>
      <c r="U254" s="5">
        <f>IF(VaBenefits[[#This Row],[Assumed Contract Value ]]&gt;0,VaBenefits[[#This Row],[Income Base]]*MAWA,0)</f>
        <v>0</v>
      </c>
      <c r="V254" s="94">
        <v>64</v>
      </c>
      <c r="W254" s="92">
        <f>1/(1+InterestRate)^VaBenefits[[#This Row],[timeFromValuation]]</f>
        <v>4.9757449075753857E-2</v>
      </c>
      <c r="X254" s="93">
        <f>VaBenefits[[#This Row],[timeFromValuation]]</f>
        <v>61.5</v>
      </c>
      <c r="Y254" s="91">
        <f>IF(($H$8+VaBenefits[[#This Row],[timeFromValuation]])&lt;=120,VLOOKUP(H254,Table2[],Qx!L$6,FALSE),0)</f>
        <v>0.6</v>
      </c>
      <c r="Z254" s="91">
        <f>IF(($I$8+VaBenefits[[#This Row],[timeFromValuation]])&lt;=120,VLOOKUP(I254,Table2[],Qx!M$6,FALSE),0)</f>
        <v>0</v>
      </c>
      <c r="AA254" s="91">
        <v>0</v>
      </c>
      <c r="AB254" s="91">
        <v>0</v>
      </c>
      <c r="AC254" s="91">
        <v>0</v>
      </c>
      <c r="AD254" s="91">
        <v>0</v>
      </c>
      <c r="AE254" s="99">
        <f>PV(1.03,20,-VaBenefits[[#This Row],[Protected Income Payment]])</f>
        <v>62.135878333205838</v>
      </c>
      <c r="AF254" s="126">
        <f>IF((AND(VaBenefits[[#This Row],[Is Anniversary?]],VaBenefits[[#This Row],[Assumed Contract Value ]]&lt;75000)),-50,0)</f>
        <v>0</v>
      </c>
      <c r="AG254" s="147">
        <f>VaBenefits[[#This Row],[Assumed Contract Value ]]*-1.15%/4</f>
        <v>0</v>
      </c>
      <c r="AH254" s="142">
        <f ca="1">OFFSET(VaBenefits[[#This Row],[Assumed Contract Value ]],-1,0)*-VaBenefits[[#This Row],[Quarterly Fee Rate]]</f>
        <v>0</v>
      </c>
      <c r="AI254" s="7">
        <f ca="1">VaBenefits[[#This Row],[Maintenace Fee]]+VaBenefits[[#This Row],[Separate Account Charge]]+VaBenefits[[#This Row],[Rider Fee]]</f>
        <v>0</v>
      </c>
      <c r="AJ254" s="142">
        <v>307.02999999999997</v>
      </c>
      <c r="AK254" s="142">
        <v>1</v>
      </c>
      <c r="AL254" s="91">
        <f>Initial_Annual_Fee_Rate+(0.05%*(VaBenefits[[#This Row],[Vix^2]]/33-10))</f>
        <v>1.2151969696969698E-2</v>
      </c>
      <c r="AM254" s="146">
        <f ca="1">IF(VaBenefits[[#This Row],[Annual Fee Rate]]=0.0125,0,OFFSET(VaBenefits[[#This Row],[Annual Fee Rate]],-1,0)-VaBenefits[[#This Row],[Annual Fee Rate]])</f>
        <v>6.8030303030302934E-4</v>
      </c>
      <c r="AN254" s="7">
        <f>VaBenefits[[#This Row],[Annual Fee Rate]]-VaBenefits[[#This Row],[Calculated Formula]]</f>
        <v>2.5000000000000005E-3</v>
      </c>
      <c r="AO254" s="91">
        <f t="shared" si="29"/>
        <v>2.5000000000000001E-3</v>
      </c>
      <c r="AP254" s="145">
        <f>IF((VaBenefits[[#This Row],[Calculated Formula]]&lt;0.025),VaBenefits[[#This Row],[Calculated Formula]]+VaBenefits[[#This Row],[Penality]],0.025)</f>
        <v>1.4651969696969698E-2</v>
      </c>
      <c r="AQ254" s="145">
        <f>VaBenefits[[#This Row],[Annual Fee Rate]]/4</f>
        <v>3.6629924242424245E-3</v>
      </c>
      <c r="AR254" s="154">
        <f>-Kickback*VaBenefits[[#This Row],[Assumed Contract Value ]]*QWaff</f>
        <v>0</v>
      </c>
      <c r="AS254" s="154">
        <f ca="1">(VaBenefits[[#This Row],[Total Fee]]+VaBenefits[[#This Row],[Kickback Fee]])*VaBenefits[[#This Row],[Joint Mortality tPxy for the partial year]]*VaBenefits[[#This Row],[timeFromValuation]]</f>
        <v>0</v>
      </c>
      <c r="BC254" s="23">
        <f t="shared" si="28"/>
        <v>123</v>
      </c>
      <c r="BD254" s="24">
        <v>0</v>
      </c>
      <c r="BE254" s="24">
        <v>0</v>
      </c>
      <c r="BF254" s="22">
        <v>0</v>
      </c>
      <c r="BG254" s="16">
        <v>0</v>
      </c>
      <c r="BH254" s="14">
        <v>299982</v>
      </c>
      <c r="BI254" s="15">
        <v>0</v>
      </c>
      <c r="BJ254" s="15">
        <v>0</v>
      </c>
      <c r="BK254" s="14">
        <v>0</v>
      </c>
      <c r="BL254" s="17">
        <v>11999</v>
      </c>
    </row>
    <row r="255" spans="1:64" ht="15" thickBot="1" x14ac:dyDescent="0.35">
      <c r="A255" s="32">
        <f t="shared" si="26"/>
        <v>247</v>
      </c>
      <c r="B255" s="29">
        <f t="shared" si="27"/>
        <v>61.75</v>
      </c>
      <c r="C255" s="29" t="b">
        <f>AND(VaBenefits[[#This Row],[timeFromValuation]]&gt;=ACT,VaBenefits[[#This Row],[Assumed Contract Value ]]&gt;0)</f>
        <v>0</v>
      </c>
      <c r="D255" s="20">
        <v>0</v>
      </c>
      <c r="E255" s="20">
        <v>0</v>
      </c>
      <c r="F255" s="20">
        <v>0</v>
      </c>
      <c r="G255" s="20">
        <f ca="1">IF(OR(RIGHT(B255,2)="25",RIGHT(B255,2)="75"),OFFSET(VaBenefits[[#This Row],[Assumed Contract Value ]],-1,0),VLOOKUP(VaBenefits[[#This Row],[timeFromValuation]],$BC$8:$BL$30,4,FALSE))+VaBenefits[[#This Row],[Total Fee]]</f>
        <v>0</v>
      </c>
      <c r="H255" s="95">
        <f>ROUND($H$8+VaBenefits[[#This Row],[timeFromValuation]],0)</f>
        <v>117</v>
      </c>
      <c r="I255" s="20">
        <f>ROUND($I$8+VaBenefits[[#This Row],[timeFromValuation]],0)</f>
        <v>127</v>
      </c>
      <c r="J255" s="27" t="b">
        <f>VaBenefits[[#This Row],[Withdrawal Taken  ]]&gt;0</f>
        <v>0</v>
      </c>
      <c r="K255" s="41">
        <f>IF(AND(NOT(VaBenefits[[#This Row],[Is Activation]]),VaBenefits[[#This Row],[Assumed Contract Value ]]&gt;0),VaBenefits[[#This Row],[Withdrawal Taken  ]]/VaBenefits[[#This Row],[Assumed Contract Value ]],0)</f>
        <v>0</v>
      </c>
      <c r="L25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55" s="27" t="b">
        <f ca="1">AND(VaBenefits[[#This Row],[Is Activation]],SUMIFS($E$8:$E255,$C$8:$C255,TRUE)&gt;0)</f>
        <v>0</v>
      </c>
      <c r="N25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55" s="32" t="b">
        <f>IF(VaBenefits[[#This Row],[timeFromValuation]]=0,0, MOD(VaBenefits[[#This Row],[timeFromValuation]],1)=0)</f>
        <v>0</v>
      </c>
      <c r="P255" s="7">
        <f>IF(VaBenefits[[#This Row],[Is Anniversary?]]=TRUE,VaBenefits[[#This Row],[Assumed Contract Value ]],0)</f>
        <v>0</v>
      </c>
      <c r="Q25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55" s="7" t="b">
        <f>VaBenefits[[#This Row],[Assumed Contract Value ]]&lt;0.1</f>
        <v>1</v>
      </c>
      <c r="S25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55" s="7">
        <f ca="1">IF(AND(VaBenefits[[#This Row],[Is Activation]]=FALSE,VaBenefits[[#This Row],[Is Anniversary?]]=TRUE),OFFSET( VaBenefits[[#This Row],[Income Credit Base]],-1,0)*ICP,0)</f>
        <v>0</v>
      </c>
      <c r="U255" s="5">
        <f>IF(VaBenefits[[#This Row],[Assumed Contract Value ]]&gt;0,VaBenefits[[#This Row],[Income Base]]*MAWA,0)</f>
        <v>0</v>
      </c>
      <c r="V255" s="94">
        <v>65</v>
      </c>
      <c r="W255" s="92">
        <f>1/(1+InterestRate)^VaBenefits[[#This Row],[timeFromValuation]]</f>
        <v>4.915421700153514E-2</v>
      </c>
      <c r="X255" s="93">
        <f>VaBenefits[[#This Row],[timeFromValuation]]</f>
        <v>61.75</v>
      </c>
      <c r="Y255" s="91">
        <f>IF(($H$8+VaBenefits[[#This Row],[timeFromValuation]])&lt;=120,VLOOKUP(H255,Table2[],Qx!L$6,FALSE),0)</f>
        <v>0.6</v>
      </c>
      <c r="Z255" s="91">
        <f>IF(($I$8+VaBenefits[[#This Row],[timeFromValuation]])&lt;=120,VLOOKUP(I255,Table2[],Qx!M$6,FALSE),0)</f>
        <v>0</v>
      </c>
      <c r="AA255" s="91">
        <v>0</v>
      </c>
      <c r="AB255" s="91">
        <v>0</v>
      </c>
      <c r="AC255" s="91">
        <v>0</v>
      </c>
      <c r="AD255" s="91">
        <v>0</v>
      </c>
      <c r="AE255" s="99">
        <f>PV(1.03,20,-VaBenefits[[#This Row],[Protected Income Payment]])</f>
        <v>63.106751432162177</v>
      </c>
      <c r="AF255" s="126">
        <f>IF((AND(VaBenefits[[#This Row],[Is Anniversary?]],VaBenefits[[#This Row],[Assumed Contract Value ]]&lt;75000)),-50,0)</f>
        <v>0</v>
      </c>
      <c r="AG255" s="147">
        <f>VaBenefits[[#This Row],[Assumed Contract Value ]]*-1.15%/4</f>
        <v>0</v>
      </c>
      <c r="AH255" s="142">
        <f ca="1">OFFSET(VaBenefits[[#This Row],[Assumed Contract Value ]],-1,0)*-VaBenefits[[#This Row],[Quarterly Fee Rate]]</f>
        <v>0</v>
      </c>
      <c r="AI255" s="7">
        <f ca="1">VaBenefits[[#This Row],[Maintenace Fee]]+VaBenefits[[#This Row],[Separate Account Charge]]+VaBenefits[[#This Row],[Rider Fee]]</f>
        <v>0</v>
      </c>
      <c r="AJ255" s="142">
        <v>602.29999999999995</v>
      </c>
      <c r="AK255" s="142">
        <v>1</v>
      </c>
      <c r="AL255" s="91">
        <f>Initial_Annual_Fee_Rate+(0.05%*(VaBenefits[[#This Row],[Vix^2]]/33-10))</f>
        <v>1.6625757575757575E-2</v>
      </c>
      <c r="AM255" s="146">
        <f ca="1">IF(VaBenefits[[#This Row],[Annual Fee Rate]]=0.0125,0,OFFSET(VaBenefits[[#This Row],[Annual Fee Rate]],-1,0)-VaBenefits[[#This Row],[Annual Fee Rate]])</f>
        <v>-4.4737878787878757E-3</v>
      </c>
      <c r="AN255" s="7">
        <f>VaBenefits[[#This Row],[Annual Fee Rate]]-VaBenefits[[#This Row],[Calculated Formula]]</f>
        <v>2.4999999999999988E-3</v>
      </c>
      <c r="AO255" s="91">
        <f t="shared" si="29"/>
        <v>2.5000000000000001E-3</v>
      </c>
      <c r="AP255" s="145">
        <f>IF((VaBenefits[[#This Row],[Calculated Formula]]&lt;0.025),VaBenefits[[#This Row],[Calculated Formula]]+VaBenefits[[#This Row],[Penality]],0.025)</f>
        <v>1.9125757575757574E-2</v>
      </c>
      <c r="AQ255" s="145">
        <f>VaBenefits[[#This Row],[Annual Fee Rate]]/4</f>
        <v>4.7814393939393934E-3</v>
      </c>
      <c r="AR255" s="154">
        <f>-Kickback*VaBenefits[[#This Row],[Assumed Contract Value ]]*QWaff</f>
        <v>0</v>
      </c>
      <c r="AS255" s="154">
        <f ca="1">(VaBenefits[[#This Row],[Total Fee]]+VaBenefits[[#This Row],[Kickback Fee]])*VaBenefits[[#This Row],[Joint Mortality tPxy for the partial year]]*VaBenefits[[#This Row],[timeFromValuation]]</f>
        <v>0</v>
      </c>
      <c r="BC255" s="23">
        <f t="shared" si="28"/>
        <v>123.5</v>
      </c>
      <c r="BD255" s="24">
        <v>0</v>
      </c>
      <c r="BE255" s="24">
        <v>0</v>
      </c>
      <c r="BF255" s="22">
        <v>0</v>
      </c>
      <c r="BG255" s="16">
        <v>0</v>
      </c>
      <c r="BH255" s="14">
        <v>299982</v>
      </c>
      <c r="BI255" s="15">
        <v>0</v>
      </c>
      <c r="BJ255" s="15">
        <v>0</v>
      </c>
      <c r="BK255" s="14">
        <v>0</v>
      </c>
      <c r="BL255" s="17">
        <v>11999</v>
      </c>
    </row>
    <row r="256" spans="1:64" ht="15" thickBot="1" x14ac:dyDescent="0.35">
      <c r="A256" s="32">
        <f t="shared" si="26"/>
        <v>248</v>
      </c>
      <c r="B256" s="29">
        <f t="shared" si="27"/>
        <v>62</v>
      </c>
      <c r="C256" s="29" t="b">
        <f>AND(VaBenefits[[#This Row],[timeFromValuation]]&gt;=ACT,VaBenefits[[#This Row],[Assumed Contract Value ]]&gt;0)</f>
        <v>0</v>
      </c>
      <c r="D256" s="20">
        <v>0</v>
      </c>
      <c r="E256" s="20">
        <v>0</v>
      </c>
      <c r="F256" s="20">
        <v>0</v>
      </c>
      <c r="G256" s="20" t="e">
        <f ca="1">IF(OR(RIGHT(B256,2)="25",RIGHT(B256,2)="75"),OFFSET(VaBenefits[[#This Row],[Assumed Contract Value ]],-1,0),VLOOKUP(VaBenefits[[#This Row],[timeFromValuation]],$BC$8:$BL$30,4,FALSE))+VaBenefits[[#This Row],[Total Fee]]</f>
        <v>#N/A</v>
      </c>
      <c r="H256" s="95">
        <f>ROUND($H$8+VaBenefits[[#This Row],[timeFromValuation]],0)</f>
        <v>117</v>
      </c>
      <c r="I256" s="20">
        <f>ROUND($I$8+VaBenefits[[#This Row],[timeFromValuation]],0)</f>
        <v>127</v>
      </c>
      <c r="J256" s="27" t="b">
        <f>VaBenefits[[#This Row],[Withdrawal Taken  ]]&gt;0</f>
        <v>0</v>
      </c>
      <c r="K256" s="41">
        <f>IF(AND(NOT(VaBenefits[[#This Row],[Is Activation]]),VaBenefits[[#This Row],[Assumed Contract Value ]]&gt;0),VaBenefits[[#This Row],[Withdrawal Taken  ]]/VaBenefits[[#This Row],[Assumed Contract Value ]],0)</f>
        <v>0</v>
      </c>
      <c r="L25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56" s="27" t="b">
        <f ca="1">AND(VaBenefits[[#This Row],[Is Activation]],SUMIFS($E$8:$E256,$C$8:$C256,TRUE)&gt;0)</f>
        <v>0</v>
      </c>
      <c r="N25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56" s="32" t="b">
        <f>IF(VaBenefits[[#This Row],[timeFromValuation]]=0,0, MOD(VaBenefits[[#This Row],[timeFromValuation]],1)=0)</f>
        <v>1</v>
      </c>
      <c r="P256" s="7">
        <f>IF(VaBenefits[[#This Row],[Is Anniversary?]]=TRUE,VaBenefits[[#This Row],[Assumed Contract Value ]],0)</f>
        <v>0</v>
      </c>
      <c r="Q25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56" s="7" t="b">
        <f>VaBenefits[[#This Row],[Assumed Contract Value ]]&lt;0.1</f>
        <v>1</v>
      </c>
      <c r="S25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56" s="7">
        <f ca="1">IF(AND(VaBenefits[[#This Row],[Is Activation]]=FALSE,VaBenefits[[#This Row],[Is Anniversary?]]=TRUE),OFFSET( VaBenefits[[#This Row],[Income Credit Base]],-1,0)*ICP,0)</f>
        <v>0</v>
      </c>
      <c r="U256" s="5">
        <f>IF(VaBenefits[[#This Row],[Assumed Contract Value ]]&gt;0,VaBenefits[[#This Row],[Income Base]]*MAWA,0)</f>
        <v>0</v>
      </c>
      <c r="V256" s="94">
        <v>66</v>
      </c>
      <c r="W256" s="92">
        <f>1/(1+InterestRate)^VaBenefits[[#This Row],[timeFromValuation]]</f>
        <v>4.855829818276123E-2</v>
      </c>
      <c r="X256" s="93">
        <f>VaBenefits[[#This Row],[timeFromValuation]]</f>
        <v>62</v>
      </c>
      <c r="Y256" s="91">
        <f>IF(($H$8+VaBenefits[[#This Row],[timeFromValuation]])&lt;=120,VLOOKUP(H256,Table2[],Qx!L$6,FALSE),0)</f>
        <v>0.6</v>
      </c>
      <c r="Z256" s="91">
        <f>IF(($I$8+VaBenefits[[#This Row],[timeFromValuation]])&lt;=120,VLOOKUP(I256,Table2[],Qx!M$6,FALSE),0)</f>
        <v>0</v>
      </c>
      <c r="AA256" s="91">
        <v>0</v>
      </c>
      <c r="AB256" s="91">
        <v>0</v>
      </c>
      <c r="AC256" s="91">
        <v>0</v>
      </c>
      <c r="AD256" s="91">
        <v>0</v>
      </c>
      <c r="AE256" s="99">
        <f>PV(1.03,20,-VaBenefits[[#This Row],[Protected Income Payment]])</f>
        <v>64.077624531118516</v>
      </c>
      <c r="AF256" s="126">
        <f>IF((AND(VaBenefits[[#This Row],[Is Anniversary?]],VaBenefits[[#This Row],[Assumed Contract Value ]]&lt;75000)),-50,0)</f>
        <v>-50</v>
      </c>
      <c r="AG256" s="147">
        <f>VaBenefits[[#This Row],[Assumed Contract Value ]]*-1.15%/4</f>
        <v>0</v>
      </c>
      <c r="AH256" s="142">
        <f ca="1">OFFSET(VaBenefits[[#This Row],[Assumed Contract Value ]],-1,0)*-VaBenefits[[#This Row],[Quarterly Fee Rate]]</f>
        <v>0</v>
      </c>
      <c r="AI256" s="7">
        <f ca="1">VaBenefits[[#This Row],[Maintenace Fee]]+VaBenefits[[#This Row],[Separate Account Charge]]+VaBenefits[[#This Row],[Rider Fee]]</f>
        <v>-50</v>
      </c>
      <c r="AJ256" s="142">
        <v>698.25</v>
      </c>
      <c r="AK256" s="142">
        <v>1</v>
      </c>
      <c r="AL256" s="91">
        <f>Initial_Annual_Fee_Rate+(0.05%*(VaBenefits[[#This Row],[Vix^2]]/33-10))</f>
        <v>1.8079545454545456E-2</v>
      </c>
      <c r="AM256" s="146">
        <f ca="1">IF(VaBenefits[[#This Row],[Annual Fee Rate]]=0.0125,0,OFFSET(VaBenefits[[#This Row],[Annual Fee Rate]],-1,0)-VaBenefits[[#This Row],[Annual Fee Rate]])</f>
        <v>-1.4537878787878808E-3</v>
      </c>
      <c r="AN256" s="7">
        <f>VaBenefits[[#This Row],[Annual Fee Rate]]-VaBenefits[[#This Row],[Calculated Formula]]</f>
        <v>2.4999999999999988E-3</v>
      </c>
      <c r="AO256" s="91">
        <f t="shared" si="29"/>
        <v>2.5000000000000001E-3</v>
      </c>
      <c r="AP256" s="145">
        <f>IF((VaBenefits[[#This Row],[Calculated Formula]]&lt;0.025),VaBenefits[[#This Row],[Calculated Formula]]+VaBenefits[[#This Row],[Penality]],0.025)</f>
        <v>2.0579545454545455E-2</v>
      </c>
      <c r="AQ256" s="145">
        <f>VaBenefits[[#This Row],[Annual Fee Rate]]/4</f>
        <v>5.1448863636363636E-3</v>
      </c>
      <c r="AR256" s="154">
        <f>-Kickback*VaBenefits[[#This Row],[Assumed Contract Value ]]*QWaff</f>
        <v>0</v>
      </c>
      <c r="AS256" s="154">
        <f ca="1">(VaBenefits[[#This Row],[Total Fee]]+VaBenefits[[#This Row],[Kickback Fee]])*VaBenefits[[#This Row],[Joint Mortality tPxy for the partial year]]*VaBenefits[[#This Row],[timeFromValuation]]</f>
        <v>0</v>
      </c>
      <c r="BC256" s="23">
        <f t="shared" si="28"/>
        <v>124</v>
      </c>
      <c r="BD256" s="24">
        <v>0</v>
      </c>
      <c r="BE256" s="24">
        <v>0</v>
      </c>
      <c r="BF256" s="22">
        <v>0</v>
      </c>
      <c r="BG256" s="16">
        <v>0</v>
      </c>
      <c r="BH256" s="14">
        <v>299982</v>
      </c>
      <c r="BI256" s="15">
        <v>0</v>
      </c>
      <c r="BJ256" s="15">
        <v>0</v>
      </c>
      <c r="BK256" s="14">
        <v>0</v>
      </c>
      <c r="BL256" s="17">
        <v>11999</v>
      </c>
    </row>
    <row r="257" spans="1:64" ht="15" thickBot="1" x14ac:dyDescent="0.35">
      <c r="A257" s="32">
        <f t="shared" si="26"/>
        <v>249</v>
      </c>
      <c r="B257" s="29">
        <f t="shared" si="27"/>
        <v>62.25</v>
      </c>
      <c r="C257" s="29" t="b">
        <f>AND(VaBenefits[[#This Row],[timeFromValuation]]&gt;=ACT,VaBenefits[[#This Row],[Assumed Contract Value ]]&gt;0)</f>
        <v>0</v>
      </c>
      <c r="D257" s="20">
        <v>0</v>
      </c>
      <c r="E257" s="20">
        <v>0</v>
      </c>
      <c r="F257" s="20">
        <v>0</v>
      </c>
      <c r="G257" s="20">
        <f ca="1">IF(OR(RIGHT(B257,2)="25",RIGHT(B257,2)="75"),OFFSET(VaBenefits[[#This Row],[Assumed Contract Value ]],-1,0),VLOOKUP(VaBenefits[[#This Row],[timeFromValuation]],$BC$8:$BL$30,4,FALSE))+VaBenefits[[#This Row],[Total Fee]]</f>
        <v>0</v>
      </c>
      <c r="H257" s="95">
        <f>ROUND($H$8+VaBenefits[[#This Row],[timeFromValuation]],0)</f>
        <v>117</v>
      </c>
      <c r="I257" s="20">
        <f>ROUND($I$8+VaBenefits[[#This Row],[timeFromValuation]],0)</f>
        <v>127</v>
      </c>
      <c r="J257" s="27" t="b">
        <f>VaBenefits[[#This Row],[Withdrawal Taken  ]]&gt;0</f>
        <v>0</v>
      </c>
      <c r="K257" s="41">
        <f>IF(AND(NOT(VaBenefits[[#This Row],[Is Activation]]),VaBenefits[[#This Row],[Assumed Contract Value ]]&gt;0),VaBenefits[[#This Row],[Withdrawal Taken  ]]/VaBenefits[[#This Row],[Assumed Contract Value ]],0)</f>
        <v>0</v>
      </c>
      <c r="L25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57" s="27" t="b">
        <f ca="1">AND(VaBenefits[[#This Row],[Is Activation]],SUMIFS($E$8:$E257,$C$8:$C257,TRUE)&gt;0)</f>
        <v>0</v>
      </c>
      <c r="N25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57" s="32" t="b">
        <f>IF(VaBenefits[[#This Row],[timeFromValuation]]=0,0, MOD(VaBenefits[[#This Row],[timeFromValuation]],1)=0)</f>
        <v>0</v>
      </c>
      <c r="P257" s="7">
        <f>IF(VaBenefits[[#This Row],[Is Anniversary?]]=TRUE,VaBenefits[[#This Row],[Assumed Contract Value ]],0)</f>
        <v>0</v>
      </c>
      <c r="Q25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57" s="7" t="b">
        <f>VaBenefits[[#This Row],[Assumed Contract Value ]]&lt;0.1</f>
        <v>1</v>
      </c>
      <c r="S25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57" s="7">
        <f ca="1">IF(AND(VaBenefits[[#This Row],[Is Activation]]=FALSE,VaBenefits[[#This Row],[Is Anniversary?]]=TRUE),OFFSET( VaBenefits[[#This Row],[Income Credit Base]],-1,0)*ICP,0)</f>
        <v>0</v>
      </c>
      <c r="U257" s="5">
        <f>IF(VaBenefits[[#This Row],[Assumed Contract Value ]]&gt;0,VaBenefits[[#This Row],[Income Base]]*MAWA,0)</f>
        <v>0</v>
      </c>
      <c r="V257" s="94">
        <v>67</v>
      </c>
      <c r="W257" s="92">
        <f>1/(1+InterestRate)^VaBenefits[[#This Row],[timeFromValuation]]</f>
        <v>4.7969603957526197E-2</v>
      </c>
      <c r="X257" s="93">
        <f>VaBenefits[[#This Row],[timeFromValuation]]</f>
        <v>62.25</v>
      </c>
      <c r="Y257" s="91">
        <f>IF(($H$8+VaBenefits[[#This Row],[timeFromValuation]])&lt;=120,VLOOKUP(H257,Table2[],Qx!L$6,FALSE),0)</f>
        <v>0.6</v>
      </c>
      <c r="Z257" s="91">
        <f>IF(($I$8+VaBenefits[[#This Row],[timeFromValuation]])&lt;=120,VLOOKUP(I257,Table2[],Qx!M$6,FALSE),0)</f>
        <v>0</v>
      </c>
      <c r="AA257" s="91">
        <v>0</v>
      </c>
      <c r="AB257" s="91">
        <v>0</v>
      </c>
      <c r="AC257" s="91">
        <v>0</v>
      </c>
      <c r="AD257" s="91">
        <v>0</v>
      </c>
      <c r="AE257" s="99">
        <f>PV(1.03,20,-VaBenefits[[#This Row],[Protected Income Payment]])</f>
        <v>65.048497630074863</v>
      </c>
      <c r="AF257" s="126">
        <f>IF((AND(VaBenefits[[#This Row],[Is Anniversary?]],VaBenefits[[#This Row],[Assumed Contract Value ]]&lt;75000)),-50,0)</f>
        <v>0</v>
      </c>
      <c r="AG257" s="147">
        <f>VaBenefits[[#This Row],[Assumed Contract Value ]]*-1.15%/4</f>
        <v>0</v>
      </c>
      <c r="AH257" s="142">
        <f ca="1">OFFSET(VaBenefits[[#This Row],[Assumed Contract Value ]],-1,0)*-VaBenefits[[#This Row],[Quarterly Fee Rate]]</f>
        <v>0</v>
      </c>
      <c r="AI257" s="7">
        <f ca="1">VaBenefits[[#This Row],[Maintenace Fee]]+VaBenefits[[#This Row],[Separate Account Charge]]+VaBenefits[[#This Row],[Rider Fee]]</f>
        <v>0</v>
      </c>
      <c r="AJ257" s="142">
        <v>323.74</v>
      </c>
      <c r="AK257" s="142">
        <v>1</v>
      </c>
      <c r="AL257" s="91">
        <f>Initial_Annual_Fee_Rate+(0.05%*(VaBenefits[[#This Row],[Vix^2]]/33-10))</f>
        <v>1.2405151515151517E-2</v>
      </c>
      <c r="AM257" s="146">
        <f ca="1">IF(VaBenefits[[#This Row],[Annual Fee Rate]]=0.0125,0,OFFSET(VaBenefits[[#This Row],[Annual Fee Rate]],-1,0)-VaBenefits[[#This Row],[Annual Fee Rate]])</f>
        <v>5.6743939393939374E-3</v>
      </c>
      <c r="AN257" s="7">
        <f>VaBenefits[[#This Row],[Annual Fee Rate]]-VaBenefits[[#This Row],[Calculated Formula]]</f>
        <v>2.5000000000000005E-3</v>
      </c>
      <c r="AO257" s="91">
        <f t="shared" si="29"/>
        <v>2.5000000000000001E-3</v>
      </c>
      <c r="AP257" s="145">
        <f>IF((VaBenefits[[#This Row],[Calculated Formula]]&lt;0.025),VaBenefits[[#This Row],[Calculated Formula]]+VaBenefits[[#This Row],[Penality]],0.025)</f>
        <v>1.4905151515151517E-2</v>
      </c>
      <c r="AQ257" s="145">
        <f>VaBenefits[[#This Row],[Annual Fee Rate]]/4</f>
        <v>3.7262878787878793E-3</v>
      </c>
      <c r="AR257" s="154">
        <f>-Kickback*VaBenefits[[#This Row],[Assumed Contract Value ]]*QWaff</f>
        <v>0</v>
      </c>
      <c r="AS257" s="154">
        <f ca="1">(VaBenefits[[#This Row],[Total Fee]]+VaBenefits[[#This Row],[Kickback Fee]])*VaBenefits[[#This Row],[Joint Mortality tPxy for the partial year]]*VaBenefits[[#This Row],[timeFromValuation]]</f>
        <v>0</v>
      </c>
      <c r="BC257" s="23">
        <f t="shared" si="28"/>
        <v>124.5</v>
      </c>
      <c r="BD257" s="24">
        <v>0</v>
      </c>
      <c r="BE257" s="24">
        <v>0</v>
      </c>
      <c r="BF257" s="22">
        <v>0</v>
      </c>
      <c r="BG257" s="16">
        <v>0</v>
      </c>
      <c r="BH257" s="14">
        <v>299982</v>
      </c>
      <c r="BI257" s="15">
        <v>0</v>
      </c>
      <c r="BJ257" s="15">
        <v>0</v>
      </c>
      <c r="BK257" s="14">
        <v>0</v>
      </c>
      <c r="BL257" s="17">
        <v>11999</v>
      </c>
    </row>
    <row r="258" spans="1:64" ht="15" thickBot="1" x14ac:dyDescent="0.35">
      <c r="A258" s="32">
        <f t="shared" si="26"/>
        <v>250</v>
      </c>
      <c r="B258" s="29">
        <f t="shared" si="27"/>
        <v>62.5</v>
      </c>
      <c r="C258" s="29" t="b">
        <f>AND(VaBenefits[[#This Row],[timeFromValuation]]&gt;=ACT,VaBenefits[[#This Row],[Assumed Contract Value ]]&gt;0)</f>
        <v>0</v>
      </c>
      <c r="D258" s="20">
        <v>0</v>
      </c>
      <c r="E258" s="20">
        <v>0</v>
      </c>
      <c r="F258" s="20">
        <v>0</v>
      </c>
      <c r="G258" s="20" t="e">
        <f ca="1">IF(OR(RIGHT(B258,2)="25",RIGHT(B258,2)="75"),OFFSET(VaBenefits[[#This Row],[Assumed Contract Value ]],-1,0),VLOOKUP(VaBenefits[[#This Row],[timeFromValuation]],$BC$8:$BL$30,4,FALSE))+VaBenefits[[#This Row],[Total Fee]]</f>
        <v>#N/A</v>
      </c>
      <c r="H258" s="95">
        <f>ROUND($H$8+VaBenefits[[#This Row],[timeFromValuation]],0)</f>
        <v>118</v>
      </c>
      <c r="I258" s="20">
        <f>ROUND($I$8+VaBenefits[[#This Row],[timeFromValuation]],0)</f>
        <v>128</v>
      </c>
      <c r="J258" s="27" t="b">
        <f>VaBenefits[[#This Row],[Withdrawal Taken  ]]&gt;0</f>
        <v>0</v>
      </c>
      <c r="K258" s="41">
        <f>IF(AND(NOT(VaBenefits[[#This Row],[Is Activation]]),VaBenefits[[#This Row],[Assumed Contract Value ]]&gt;0),VaBenefits[[#This Row],[Withdrawal Taken  ]]/VaBenefits[[#This Row],[Assumed Contract Value ]],0)</f>
        <v>0</v>
      </c>
      <c r="L25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58" s="27" t="b">
        <f ca="1">AND(VaBenefits[[#This Row],[Is Activation]],SUMIFS($E$8:$E258,$C$8:$C258,TRUE)&gt;0)</f>
        <v>0</v>
      </c>
      <c r="N25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58" s="32" t="b">
        <f>IF(VaBenefits[[#This Row],[timeFromValuation]]=0,0, MOD(VaBenefits[[#This Row],[timeFromValuation]],1)=0)</f>
        <v>0</v>
      </c>
      <c r="P258" s="7">
        <f>IF(VaBenefits[[#This Row],[Is Anniversary?]]=TRUE,VaBenefits[[#This Row],[Assumed Contract Value ]],0)</f>
        <v>0</v>
      </c>
      <c r="Q25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58" s="7" t="b">
        <f>VaBenefits[[#This Row],[Assumed Contract Value ]]&lt;0.1</f>
        <v>1</v>
      </c>
      <c r="S25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58" s="7">
        <f ca="1">IF(AND(VaBenefits[[#This Row],[Is Activation]]=FALSE,VaBenefits[[#This Row],[Is Anniversary?]]=TRUE),OFFSET( VaBenefits[[#This Row],[Income Credit Base]],-1,0)*ICP,0)</f>
        <v>0</v>
      </c>
      <c r="U258" s="5">
        <f>IF(VaBenefits[[#This Row],[Assumed Contract Value ]]&gt;0,VaBenefits[[#This Row],[Income Base]]*MAWA,0)</f>
        <v>0</v>
      </c>
      <c r="V258" s="94">
        <v>68</v>
      </c>
      <c r="W258" s="92">
        <f>1/(1+InterestRate)^VaBenefits[[#This Row],[timeFromValuation]]</f>
        <v>4.7388046738813201E-2</v>
      </c>
      <c r="X258" s="93">
        <f>VaBenefits[[#This Row],[timeFromValuation]]</f>
        <v>62.5</v>
      </c>
      <c r="Y258" s="91">
        <f>IF(($H$8+VaBenefits[[#This Row],[timeFromValuation]])&lt;=120,VLOOKUP(H258,Table2[],Qx!L$6,FALSE),0)</f>
        <v>0.6</v>
      </c>
      <c r="Z258" s="91">
        <f>IF(($I$8+VaBenefits[[#This Row],[timeFromValuation]])&lt;=120,VLOOKUP(I258,Table2[],Qx!M$6,FALSE),0)</f>
        <v>0</v>
      </c>
      <c r="AA258" s="91">
        <v>0</v>
      </c>
      <c r="AB258" s="91">
        <v>0</v>
      </c>
      <c r="AC258" s="91">
        <v>0</v>
      </c>
      <c r="AD258" s="91">
        <v>0</v>
      </c>
      <c r="AE258" s="99">
        <f>PV(1.03,20,-VaBenefits[[#This Row],[Protected Income Payment]])</f>
        <v>66.019370729031209</v>
      </c>
      <c r="AF258" s="126">
        <f>IF((AND(VaBenefits[[#This Row],[Is Anniversary?]],VaBenefits[[#This Row],[Assumed Contract Value ]]&lt;75000)),-50,0)</f>
        <v>0</v>
      </c>
      <c r="AG258" s="147">
        <f>VaBenefits[[#This Row],[Assumed Contract Value ]]*-1.15%/4</f>
        <v>0</v>
      </c>
      <c r="AH258" s="142">
        <f ca="1">OFFSET(VaBenefits[[#This Row],[Assumed Contract Value ]],-1,0)*-VaBenefits[[#This Row],[Quarterly Fee Rate]]</f>
        <v>0</v>
      </c>
      <c r="AI258" s="7">
        <f ca="1">VaBenefits[[#This Row],[Maintenace Fee]]+VaBenefits[[#This Row],[Separate Account Charge]]+VaBenefits[[#This Row],[Rider Fee]]</f>
        <v>0</v>
      </c>
      <c r="AJ258" s="142">
        <v>525.72</v>
      </c>
      <c r="AK258" s="142">
        <v>1</v>
      </c>
      <c r="AL258" s="91">
        <f>Initial_Annual_Fee_Rate+(0.05%*(VaBenefits[[#This Row],[Vix^2]]/33-10))</f>
        <v>1.5465454545454546E-2</v>
      </c>
      <c r="AM258" s="146">
        <f ca="1">IF(VaBenefits[[#This Row],[Annual Fee Rate]]=0.0125,0,OFFSET(VaBenefits[[#This Row],[Annual Fee Rate]],-1,0)-VaBenefits[[#This Row],[Annual Fee Rate]])</f>
        <v>-3.0603030303030278E-3</v>
      </c>
      <c r="AN258" s="7">
        <f>VaBenefits[[#This Row],[Annual Fee Rate]]-VaBenefits[[#This Row],[Calculated Formula]]</f>
        <v>2.4999999999999988E-3</v>
      </c>
      <c r="AO258" s="91">
        <f t="shared" si="29"/>
        <v>2.5000000000000001E-3</v>
      </c>
      <c r="AP258" s="145">
        <f>IF((VaBenefits[[#This Row],[Calculated Formula]]&lt;0.025),VaBenefits[[#This Row],[Calculated Formula]]+VaBenefits[[#This Row],[Penality]],0.025)</f>
        <v>1.7965454545454545E-2</v>
      </c>
      <c r="AQ258" s="145">
        <f>VaBenefits[[#This Row],[Annual Fee Rate]]/4</f>
        <v>4.4913636363636362E-3</v>
      </c>
      <c r="AR258" s="154">
        <f>-Kickback*VaBenefits[[#This Row],[Assumed Contract Value ]]*QWaff</f>
        <v>0</v>
      </c>
      <c r="AS258" s="154">
        <f ca="1">(VaBenefits[[#This Row],[Total Fee]]+VaBenefits[[#This Row],[Kickback Fee]])*VaBenefits[[#This Row],[Joint Mortality tPxy for the partial year]]*VaBenefits[[#This Row],[timeFromValuation]]</f>
        <v>0</v>
      </c>
      <c r="BC258" s="23">
        <f t="shared" si="28"/>
        <v>125</v>
      </c>
      <c r="BD258" s="24">
        <v>0</v>
      </c>
      <c r="BE258" s="24">
        <v>0</v>
      </c>
      <c r="BF258" s="22">
        <v>0</v>
      </c>
      <c r="BG258" s="16">
        <v>0</v>
      </c>
      <c r="BH258" s="14">
        <v>299982</v>
      </c>
      <c r="BI258" s="15">
        <v>0</v>
      </c>
      <c r="BJ258" s="15">
        <v>0</v>
      </c>
      <c r="BK258" s="14">
        <v>0</v>
      </c>
      <c r="BL258" s="17">
        <v>11999</v>
      </c>
    </row>
    <row r="259" spans="1:64" ht="15" thickBot="1" x14ac:dyDescent="0.35">
      <c r="A259" s="32">
        <f t="shared" si="26"/>
        <v>251</v>
      </c>
      <c r="B259" s="29">
        <f t="shared" si="27"/>
        <v>62.75</v>
      </c>
      <c r="C259" s="29" t="b">
        <f>AND(VaBenefits[[#This Row],[timeFromValuation]]&gt;=ACT,VaBenefits[[#This Row],[Assumed Contract Value ]]&gt;0)</f>
        <v>0</v>
      </c>
      <c r="D259" s="20">
        <v>0</v>
      </c>
      <c r="E259" s="20">
        <v>0</v>
      </c>
      <c r="F259" s="20">
        <v>0</v>
      </c>
      <c r="G259" s="20">
        <f ca="1">IF(OR(RIGHT(B259,2)="25",RIGHT(B259,2)="75"),OFFSET(VaBenefits[[#This Row],[Assumed Contract Value ]],-1,0),VLOOKUP(VaBenefits[[#This Row],[timeFromValuation]],$BC$8:$BL$30,4,FALSE))+VaBenefits[[#This Row],[Total Fee]]</f>
        <v>0</v>
      </c>
      <c r="H259" s="95">
        <f>ROUND($H$8+VaBenefits[[#This Row],[timeFromValuation]],0)</f>
        <v>118</v>
      </c>
      <c r="I259" s="20">
        <f>ROUND($I$8+VaBenefits[[#This Row],[timeFromValuation]],0)</f>
        <v>128</v>
      </c>
      <c r="J259" s="27" t="b">
        <f>VaBenefits[[#This Row],[Withdrawal Taken  ]]&gt;0</f>
        <v>0</v>
      </c>
      <c r="K259" s="41">
        <f>IF(AND(NOT(VaBenefits[[#This Row],[Is Activation]]),VaBenefits[[#This Row],[Assumed Contract Value ]]&gt;0),VaBenefits[[#This Row],[Withdrawal Taken  ]]/VaBenefits[[#This Row],[Assumed Contract Value ]],0)</f>
        <v>0</v>
      </c>
      <c r="L25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59" s="27" t="b">
        <f ca="1">AND(VaBenefits[[#This Row],[Is Activation]],SUMIFS($E$8:$E259,$C$8:$C259,TRUE)&gt;0)</f>
        <v>0</v>
      </c>
      <c r="N25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59" s="32" t="b">
        <f>IF(VaBenefits[[#This Row],[timeFromValuation]]=0,0, MOD(VaBenefits[[#This Row],[timeFromValuation]],1)=0)</f>
        <v>0</v>
      </c>
      <c r="P259" s="7">
        <f>IF(VaBenefits[[#This Row],[Is Anniversary?]]=TRUE,VaBenefits[[#This Row],[Assumed Contract Value ]],0)</f>
        <v>0</v>
      </c>
      <c r="Q25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59" s="7" t="b">
        <f>VaBenefits[[#This Row],[Assumed Contract Value ]]&lt;0.1</f>
        <v>1</v>
      </c>
      <c r="S25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59" s="7">
        <f ca="1">IF(AND(VaBenefits[[#This Row],[Is Activation]]=FALSE,VaBenefits[[#This Row],[Is Anniversary?]]=TRUE),OFFSET( VaBenefits[[#This Row],[Income Credit Base]],-1,0)*ICP,0)</f>
        <v>0</v>
      </c>
      <c r="U259" s="5">
        <f>IF(VaBenefits[[#This Row],[Assumed Contract Value ]]&gt;0,VaBenefits[[#This Row],[Income Base]]*MAWA,0)</f>
        <v>0</v>
      </c>
      <c r="V259" s="94">
        <v>69</v>
      </c>
      <c r="W259" s="92">
        <f>1/(1+InterestRate)^VaBenefits[[#This Row],[timeFromValuation]]</f>
        <v>4.6813540001462053E-2</v>
      </c>
      <c r="X259" s="93">
        <f>VaBenefits[[#This Row],[timeFromValuation]]</f>
        <v>62.75</v>
      </c>
      <c r="Y259" s="91">
        <f>IF(($H$8+VaBenefits[[#This Row],[timeFromValuation]])&lt;=120,VLOOKUP(H259,Table2[],Qx!L$6,FALSE),0)</f>
        <v>0.6</v>
      </c>
      <c r="Z259" s="91">
        <f>IF(($I$8+VaBenefits[[#This Row],[timeFromValuation]])&lt;=120,VLOOKUP(I259,Table2[],Qx!M$6,FALSE),0)</f>
        <v>0</v>
      </c>
      <c r="AA259" s="91">
        <v>0</v>
      </c>
      <c r="AB259" s="91">
        <v>0</v>
      </c>
      <c r="AC259" s="91">
        <v>0</v>
      </c>
      <c r="AD259" s="91">
        <v>0</v>
      </c>
      <c r="AE259" s="99">
        <f>PV(1.03,20,-VaBenefits[[#This Row],[Protected Income Payment]])</f>
        <v>66.990243827987541</v>
      </c>
      <c r="AF259" s="126">
        <f>IF((AND(VaBenefits[[#This Row],[Is Anniversary?]],VaBenefits[[#This Row],[Assumed Contract Value ]]&lt;75000)),-50,0)</f>
        <v>0</v>
      </c>
      <c r="AG259" s="147">
        <f>VaBenefits[[#This Row],[Assumed Contract Value ]]*-1.15%/4</f>
        <v>0</v>
      </c>
      <c r="AH259" s="142">
        <f ca="1">OFFSET(VaBenefits[[#This Row],[Assumed Contract Value ]],-1,0)*-VaBenefits[[#This Row],[Quarterly Fee Rate]]</f>
        <v>0</v>
      </c>
      <c r="AI259" s="7">
        <f ca="1">VaBenefits[[#This Row],[Maintenace Fee]]+VaBenefits[[#This Row],[Separate Account Charge]]+VaBenefits[[#This Row],[Rider Fee]]</f>
        <v>0</v>
      </c>
      <c r="AJ259" s="142">
        <v>765.45</v>
      </c>
      <c r="AK259" s="142">
        <v>1</v>
      </c>
      <c r="AL259" s="91">
        <f>Initial_Annual_Fee_Rate+(0.05%*(VaBenefits[[#This Row],[Vix^2]]/33-10))</f>
        <v>1.9097727272727273E-2</v>
      </c>
      <c r="AM259" s="146">
        <f ca="1">IF(VaBenefits[[#This Row],[Annual Fee Rate]]=0.0125,0,OFFSET(VaBenefits[[#This Row],[Annual Fee Rate]],-1,0)-VaBenefits[[#This Row],[Annual Fee Rate]])</f>
        <v>-3.632272727272727E-3</v>
      </c>
      <c r="AN259" s="7">
        <f>VaBenefits[[#This Row],[Annual Fee Rate]]-VaBenefits[[#This Row],[Calculated Formula]]</f>
        <v>2.4999999999999988E-3</v>
      </c>
      <c r="AO259" s="91">
        <f t="shared" si="29"/>
        <v>2.5000000000000001E-3</v>
      </c>
      <c r="AP259" s="145">
        <f>IF((VaBenefits[[#This Row],[Calculated Formula]]&lt;0.025),VaBenefits[[#This Row],[Calculated Formula]]+VaBenefits[[#This Row],[Penality]],0.025)</f>
        <v>2.1597727272727272E-2</v>
      </c>
      <c r="AQ259" s="145">
        <f>VaBenefits[[#This Row],[Annual Fee Rate]]/4</f>
        <v>5.399431818181818E-3</v>
      </c>
      <c r="AR259" s="154">
        <f>-Kickback*VaBenefits[[#This Row],[Assumed Contract Value ]]*QWaff</f>
        <v>0</v>
      </c>
      <c r="AS259" s="154">
        <f ca="1">(VaBenefits[[#This Row],[Total Fee]]+VaBenefits[[#This Row],[Kickback Fee]])*VaBenefits[[#This Row],[Joint Mortality tPxy for the partial year]]*VaBenefits[[#This Row],[timeFromValuation]]</f>
        <v>0</v>
      </c>
      <c r="BC259" s="23">
        <f t="shared" si="28"/>
        <v>125.5</v>
      </c>
      <c r="BD259" s="24">
        <v>0</v>
      </c>
      <c r="BE259" s="24">
        <v>0</v>
      </c>
      <c r="BF259" s="22">
        <v>0</v>
      </c>
      <c r="BG259" s="16">
        <v>0</v>
      </c>
      <c r="BH259" s="14">
        <v>299982</v>
      </c>
      <c r="BI259" s="15">
        <v>0</v>
      </c>
      <c r="BJ259" s="15">
        <v>0</v>
      </c>
      <c r="BK259" s="14">
        <v>0</v>
      </c>
      <c r="BL259" s="17">
        <v>11999</v>
      </c>
    </row>
    <row r="260" spans="1:64" ht="15" thickBot="1" x14ac:dyDescent="0.35">
      <c r="A260" s="32">
        <f t="shared" si="26"/>
        <v>252</v>
      </c>
      <c r="B260" s="29">
        <f t="shared" si="27"/>
        <v>63</v>
      </c>
      <c r="C260" s="29" t="b">
        <f>AND(VaBenefits[[#This Row],[timeFromValuation]]&gt;=ACT,VaBenefits[[#This Row],[Assumed Contract Value ]]&gt;0)</f>
        <v>0</v>
      </c>
      <c r="D260" s="20">
        <v>0</v>
      </c>
      <c r="E260" s="20">
        <v>0</v>
      </c>
      <c r="F260" s="20">
        <v>0</v>
      </c>
      <c r="G260" s="20" t="e">
        <f ca="1">IF(OR(RIGHT(B260,2)="25",RIGHT(B260,2)="75"),OFFSET(VaBenefits[[#This Row],[Assumed Contract Value ]],-1,0),VLOOKUP(VaBenefits[[#This Row],[timeFromValuation]],$BC$8:$BL$30,4,FALSE))+VaBenefits[[#This Row],[Total Fee]]</f>
        <v>#N/A</v>
      </c>
      <c r="H260" s="95">
        <f>ROUND($H$8+VaBenefits[[#This Row],[timeFromValuation]],0)</f>
        <v>118</v>
      </c>
      <c r="I260" s="20">
        <f>ROUND($I$8+VaBenefits[[#This Row],[timeFromValuation]],0)</f>
        <v>128</v>
      </c>
      <c r="J260" s="27" t="b">
        <f>VaBenefits[[#This Row],[Withdrawal Taken  ]]&gt;0</f>
        <v>0</v>
      </c>
      <c r="K260" s="41">
        <f>IF(AND(NOT(VaBenefits[[#This Row],[Is Activation]]),VaBenefits[[#This Row],[Assumed Contract Value ]]&gt;0),VaBenefits[[#This Row],[Withdrawal Taken  ]]/VaBenefits[[#This Row],[Assumed Contract Value ]],0)</f>
        <v>0</v>
      </c>
      <c r="L26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60" s="27" t="b">
        <f ca="1">AND(VaBenefits[[#This Row],[Is Activation]],SUMIFS($E$8:$E260,$C$8:$C260,TRUE)&gt;0)</f>
        <v>0</v>
      </c>
      <c r="N26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60" s="32" t="b">
        <f>IF(VaBenefits[[#This Row],[timeFromValuation]]=0,0, MOD(VaBenefits[[#This Row],[timeFromValuation]],1)=0)</f>
        <v>1</v>
      </c>
      <c r="P260" s="7">
        <f>IF(VaBenefits[[#This Row],[Is Anniversary?]]=TRUE,VaBenefits[[#This Row],[Assumed Contract Value ]],0)</f>
        <v>0</v>
      </c>
      <c r="Q26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60" s="7" t="b">
        <f>VaBenefits[[#This Row],[Assumed Contract Value ]]&lt;0.1</f>
        <v>1</v>
      </c>
      <c r="S26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60" s="7">
        <f ca="1">IF(AND(VaBenefits[[#This Row],[Is Activation]]=FALSE,VaBenefits[[#This Row],[Is Anniversary?]]=TRUE),OFFSET( VaBenefits[[#This Row],[Income Credit Base]],-1,0)*ICP,0)</f>
        <v>0</v>
      </c>
      <c r="U260" s="5">
        <f>IF(VaBenefits[[#This Row],[Assumed Contract Value ]]&gt;0,VaBenefits[[#This Row],[Income Base]]*MAWA,0)</f>
        <v>0</v>
      </c>
      <c r="V260" s="94">
        <v>70</v>
      </c>
      <c r="W260" s="92">
        <f>1/(1+InterestRate)^VaBenefits[[#This Row],[timeFromValuation]]</f>
        <v>4.6245998269296387E-2</v>
      </c>
      <c r="X260" s="93">
        <f>VaBenefits[[#This Row],[timeFromValuation]]</f>
        <v>63</v>
      </c>
      <c r="Y260" s="91">
        <f>IF(($H$8+VaBenefits[[#This Row],[timeFromValuation]])&lt;=120,VLOOKUP(H260,Table2[],Qx!L$6,FALSE),0)</f>
        <v>0.6</v>
      </c>
      <c r="Z260" s="91">
        <f>IF(($I$8+VaBenefits[[#This Row],[timeFromValuation]])&lt;=120,VLOOKUP(I260,Table2[],Qx!M$6,FALSE),0)</f>
        <v>0</v>
      </c>
      <c r="AA260" s="91">
        <v>0</v>
      </c>
      <c r="AB260" s="91">
        <v>0</v>
      </c>
      <c r="AC260" s="91">
        <v>0</v>
      </c>
      <c r="AD260" s="91">
        <v>0</v>
      </c>
      <c r="AE260" s="99">
        <f>PV(1.03,20,-VaBenefits[[#This Row],[Protected Income Payment]])</f>
        <v>67.961116926943888</v>
      </c>
      <c r="AF260" s="126">
        <f>IF((AND(VaBenefits[[#This Row],[Is Anniversary?]],VaBenefits[[#This Row],[Assumed Contract Value ]]&lt;75000)),-50,0)</f>
        <v>-50</v>
      </c>
      <c r="AG260" s="147">
        <f>VaBenefits[[#This Row],[Assumed Contract Value ]]*-1.15%/4</f>
        <v>0</v>
      </c>
      <c r="AH260" s="142">
        <f ca="1">OFFSET(VaBenefits[[#This Row],[Assumed Contract Value ]],-1,0)*-VaBenefits[[#This Row],[Quarterly Fee Rate]]</f>
        <v>0</v>
      </c>
      <c r="AI260" s="7">
        <f ca="1">VaBenefits[[#This Row],[Maintenace Fee]]+VaBenefits[[#This Row],[Separate Account Charge]]+VaBenefits[[#This Row],[Rider Fee]]</f>
        <v>-50</v>
      </c>
      <c r="AJ260" s="142">
        <v>957.12</v>
      </c>
      <c r="AK260" s="142">
        <v>2</v>
      </c>
      <c r="AL260" s="91">
        <f>Initial_Annual_Fee_Rate+(0.05%*(VaBenefits[[#This Row],[Vix^2]]/33-10))</f>
        <v>2.2001818181818185E-2</v>
      </c>
      <c r="AM260" s="146">
        <f ca="1">IF(VaBenefits[[#This Row],[Annual Fee Rate]]=0.0125,0,OFFSET(VaBenefits[[#This Row],[Annual Fee Rate]],-1,0)-VaBenefits[[#This Row],[Annual Fee Rate]])</f>
        <v>-2.9040909090909117E-3</v>
      </c>
      <c r="AN260" s="7">
        <f>VaBenefits[[#This Row],[Annual Fee Rate]]-VaBenefits[[#This Row],[Calculated Formula]]</f>
        <v>2.4999999999999988E-3</v>
      </c>
      <c r="AO260" s="91">
        <f t="shared" si="29"/>
        <v>2.5000000000000001E-3</v>
      </c>
      <c r="AP260" s="145">
        <f>IF((VaBenefits[[#This Row],[Calculated Formula]]&lt;0.025),VaBenefits[[#This Row],[Calculated Formula]]+VaBenefits[[#This Row],[Penality]],0.025)</f>
        <v>2.4501818181818184E-2</v>
      </c>
      <c r="AQ260" s="145">
        <f>VaBenefits[[#This Row],[Annual Fee Rate]]/4</f>
        <v>6.1254545454545459E-3</v>
      </c>
      <c r="AR260" s="154">
        <f>-Kickback*VaBenefits[[#This Row],[Assumed Contract Value ]]*QWaff</f>
        <v>0</v>
      </c>
      <c r="AS260" s="154">
        <f ca="1">(VaBenefits[[#This Row],[Total Fee]]+VaBenefits[[#This Row],[Kickback Fee]])*VaBenefits[[#This Row],[Joint Mortality tPxy for the partial year]]*VaBenefits[[#This Row],[timeFromValuation]]</f>
        <v>0</v>
      </c>
      <c r="BC260" s="23">
        <f t="shared" si="28"/>
        <v>126</v>
      </c>
      <c r="BD260" s="24">
        <v>0</v>
      </c>
      <c r="BE260" s="24">
        <v>0</v>
      </c>
      <c r="BF260" s="22">
        <v>0</v>
      </c>
      <c r="BG260" s="16">
        <v>0</v>
      </c>
      <c r="BH260" s="14">
        <v>299982</v>
      </c>
      <c r="BI260" s="15">
        <v>0</v>
      </c>
      <c r="BJ260" s="15">
        <v>0</v>
      </c>
      <c r="BK260" s="14">
        <v>0</v>
      </c>
      <c r="BL260" s="17">
        <v>11999</v>
      </c>
    </row>
    <row r="261" spans="1:64" ht="15" thickBot="1" x14ac:dyDescent="0.35">
      <c r="A261" s="32">
        <f t="shared" si="26"/>
        <v>253</v>
      </c>
      <c r="B261" s="29">
        <f t="shared" si="27"/>
        <v>63.25</v>
      </c>
      <c r="C261" s="29" t="b">
        <f>AND(VaBenefits[[#This Row],[timeFromValuation]]&gt;=ACT,VaBenefits[[#This Row],[Assumed Contract Value ]]&gt;0)</f>
        <v>0</v>
      </c>
      <c r="D261" s="20">
        <v>0</v>
      </c>
      <c r="E261" s="20">
        <v>0</v>
      </c>
      <c r="F261" s="20">
        <v>0</v>
      </c>
      <c r="G261" s="20">
        <f ca="1">IF(OR(RIGHT(B261,2)="25",RIGHT(B261,2)="75"),OFFSET(VaBenefits[[#This Row],[Assumed Contract Value ]],-1,0),VLOOKUP(VaBenefits[[#This Row],[timeFromValuation]],$BC$8:$BL$30,4,FALSE))+VaBenefits[[#This Row],[Total Fee]]</f>
        <v>0</v>
      </c>
      <c r="H261" s="95">
        <f>ROUND($H$8+VaBenefits[[#This Row],[timeFromValuation]],0)</f>
        <v>118</v>
      </c>
      <c r="I261" s="20">
        <f>ROUND($I$8+VaBenefits[[#This Row],[timeFromValuation]],0)</f>
        <v>128</v>
      </c>
      <c r="J261" s="27" t="b">
        <f>VaBenefits[[#This Row],[Withdrawal Taken  ]]&gt;0</f>
        <v>0</v>
      </c>
      <c r="K261" s="41">
        <f>IF(AND(NOT(VaBenefits[[#This Row],[Is Activation]]),VaBenefits[[#This Row],[Assumed Contract Value ]]&gt;0),VaBenefits[[#This Row],[Withdrawal Taken  ]]/VaBenefits[[#This Row],[Assumed Contract Value ]],0)</f>
        <v>0</v>
      </c>
      <c r="L26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61" s="27" t="b">
        <f ca="1">AND(VaBenefits[[#This Row],[Is Activation]],SUMIFS($E$8:$E261,$C$8:$C261,TRUE)&gt;0)</f>
        <v>0</v>
      </c>
      <c r="N26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61" s="32" t="b">
        <f>IF(VaBenefits[[#This Row],[timeFromValuation]]=0,0, MOD(VaBenefits[[#This Row],[timeFromValuation]],1)=0)</f>
        <v>0</v>
      </c>
      <c r="P261" s="7">
        <f>IF(VaBenefits[[#This Row],[Is Anniversary?]]=TRUE,VaBenefits[[#This Row],[Assumed Contract Value ]],0)</f>
        <v>0</v>
      </c>
      <c r="Q26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61" s="7" t="b">
        <f>VaBenefits[[#This Row],[Assumed Contract Value ]]&lt;0.1</f>
        <v>1</v>
      </c>
      <c r="S26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61" s="7">
        <f ca="1">IF(AND(VaBenefits[[#This Row],[Is Activation]]=FALSE,VaBenefits[[#This Row],[Is Anniversary?]]=TRUE),OFFSET( VaBenefits[[#This Row],[Income Credit Base]],-1,0)*ICP,0)</f>
        <v>0</v>
      </c>
      <c r="U261" s="5">
        <f>IF(VaBenefits[[#This Row],[Assumed Contract Value ]]&gt;0,VaBenefits[[#This Row],[Income Base]]*MAWA,0)</f>
        <v>0</v>
      </c>
      <c r="V261" s="94">
        <v>71</v>
      </c>
      <c r="W261" s="92">
        <f>1/(1+InterestRate)^VaBenefits[[#This Row],[timeFromValuation]]</f>
        <v>4.5685337102405896E-2</v>
      </c>
      <c r="X261" s="93">
        <f>VaBenefits[[#This Row],[timeFromValuation]]</f>
        <v>63.25</v>
      </c>
      <c r="Y261" s="91">
        <f>IF(($H$8+VaBenefits[[#This Row],[timeFromValuation]])&lt;=120,VLOOKUP(H261,Table2[],Qx!L$6,FALSE),0)</f>
        <v>0.6</v>
      </c>
      <c r="Z261" s="91">
        <f>IF(($I$8+VaBenefits[[#This Row],[timeFromValuation]])&lt;=120,VLOOKUP(I261,Table2[],Qx!M$6,FALSE),0)</f>
        <v>0</v>
      </c>
      <c r="AA261" s="91">
        <v>0</v>
      </c>
      <c r="AB261" s="91">
        <v>0</v>
      </c>
      <c r="AC261" s="91">
        <v>0</v>
      </c>
      <c r="AD261" s="91">
        <v>0</v>
      </c>
      <c r="AE261" s="99">
        <f>PV(1.03,20,-VaBenefits[[#This Row],[Protected Income Payment]])</f>
        <v>68.93199002590022</v>
      </c>
      <c r="AF261" s="126">
        <f>IF((AND(VaBenefits[[#This Row],[Is Anniversary?]],VaBenefits[[#This Row],[Assumed Contract Value ]]&lt;75000)),-50,0)</f>
        <v>0</v>
      </c>
      <c r="AG261" s="147">
        <f>VaBenefits[[#This Row],[Assumed Contract Value ]]*-1.15%/4</f>
        <v>0</v>
      </c>
      <c r="AH261" s="142">
        <f ca="1">OFFSET(VaBenefits[[#This Row],[Assumed Contract Value ]],-1,0)*-VaBenefits[[#This Row],[Quarterly Fee Rate]]</f>
        <v>0</v>
      </c>
      <c r="AI261" s="7">
        <f ca="1">VaBenefits[[#This Row],[Maintenace Fee]]+VaBenefits[[#This Row],[Separate Account Charge]]+VaBenefits[[#This Row],[Rider Fee]]</f>
        <v>0</v>
      </c>
      <c r="AJ261" s="142">
        <v>1025.43</v>
      </c>
      <c r="AK261" s="142">
        <v>2</v>
      </c>
      <c r="AL261" s="91">
        <f>Initial_Annual_Fee_Rate+(0.05%*(VaBenefits[[#This Row],[Vix^2]]/33-10))</f>
        <v>2.3036818181818183E-2</v>
      </c>
      <c r="AM261" s="146">
        <f ca="1">IF(VaBenefits[[#This Row],[Annual Fee Rate]]=0.0125,0,OFFSET(VaBenefits[[#This Row],[Annual Fee Rate]],-1,0)-VaBenefits[[#This Row],[Annual Fee Rate]])</f>
        <v>-1.0349999999999977E-3</v>
      </c>
      <c r="AN261" s="7">
        <f>VaBenefits[[#This Row],[Annual Fee Rate]]-VaBenefits[[#This Row],[Calculated Formula]]</f>
        <v>2.4999999999999988E-3</v>
      </c>
      <c r="AO261" s="91">
        <f t="shared" si="29"/>
        <v>2.5000000000000001E-3</v>
      </c>
      <c r="AP261" s="145">
        <f>IF((VaBenefits[[#This Row],[Calculated Formula]]&lt;0.025),VaBenefits[[#This Row],[Calculated Formula]]+VaBenefits[[#This Row],[Penality]],0.025)</f>
        <v>2.5536818181818181E-2</v>
      </c>
      <c r="AQ261" s="145">
        <f>VaBenefits[[#This Row],[Annual Fee Rate]]/4</f>
        <v>6.3842045454545453E-3</v>
      </c>
      <c r="AR261" s="154">
        <f>-Kickback*VaBenefits[[#This Row],[Assumed Contract Value ]]*QWaff</f>
        <v>0</v>
      </c>
      <c r="AS261" s="154">
        <f ca="1">(VaBenefits[[#This Row],[Total Fee]]+VaBenefits[[#This Row],[Kickback Fee]])*VaBenefits[[#This Row],[Joint Mortality tPxy for the partial year]]*VaBenefits[[#This Row],[timeFromValuation]]</f>
        <v>0</v>
      </c>
      <c r="BC261" s="23">
        <f t="shared" si="28"/>
        <v>126.5</v>
      </c>
      <c r="BD261" s="24">
        <v>0</v>
      </c>
      <c r="BE261" s="24">
        <v>0</v>
      </c>
      <c r="BF261" s="22">
        <v>0</v>
      </c>
      <c r="BG261" s="16">
        <v>0</v>
      </c>
      <c r="BH261" s="14">
        <v>299982</v>
      </c>
      <c r="BI261" s="15">
        <v>0</v>
      </c>
      <c r="BJ261" s="15">
        <v>0</v>
      </c>
      <c r="BK261" s="14">
        <v>0</v>
      </c>
      <c r="BL261" s="17">
        <v>11999</v>
      </c>
    </row>
    <row r="262" spans="1:64" ht="15" thickBot="1" x14ac:dyDescent="0.35">
      <c r="A262" s="32">
        <f t="shared" si="26"/>
        <v>254</v>
      </c>
      <c r="B262" s="29">
        <f t="shared" si="27"/>
        <v>63.5</v>
      </c>
      <c r="C262" s="29" t="b">
        <f>AND(VaBenefits[[#This Row],[timeFromValuation]]&gt;=ACT,VaBenefits[[#This Row],[Assumed Contract Value ]]&gt;0)</f>
        <v>0</v>
      </c>
      <c r="D262" s="20">
        <v>0</v>
      </c>
      <c r="E262" s="20">
        <v>0</v>
      </c>
      <c r="F262" s="20">
        <v>0</v>
      </c>
      <c r="G262" s="20" t="e">
        <f ca="1">IF(OR(RIGHT(B262,2)="25",RIGHT(B262,2)="75"),OFFSET(VaBenefits[[#This Row],[Assumed Contract Value ]],-1,0),VLOOKUP(VaBenefits[[#This Row],[timeFromValuation]],$BC$8:$BL$30,4,FALSE))+VaBenefits[[#This Row],[Total Fee]]</f>
        <v>#N/A</v>
      </c>
      <c r="H262" s="95">
        <f>ROUND($H$8+VaBenefits[[#This Row],[timeFromValuation]],0)</f>
        <v>119</v>
      </c>
      <c r="I262" s="20">
        <f>ROUND($I$8+VaBenefits[[#This Row],[timeFromValuation]],0)</f>
        <v>129</v>
      </c>
      <c r="J262" s="27" t="b">
        <f>VaBenefits[[#This Row],[Withdrawal Taken  ]]&gt;0</f>
        <v>0</v>
      </c>
      <c r="K262" s="41">
        <f>IF(AND(NOT(VaBenefits[[#This Row],[Is Activation]]),VaBenefits[[#This Row],[Assumed Contract Value ]]&gt;0),VaBenefits[[#This Row],[Withdrawal Taken  ]]/VaBenefits[[#This Row],[Assumed Contract Value ]],0)</f>
        <v>0</v>
      </c>
      <c r="L26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62" s="27" t="b">
        <f ca="1">AND(VaBenefits[[#This Row],[Is Activation]],SUMIFS($E$8:$E262,$C$8:$C262,TRUE)&gt;0)</f>
        <v>0</v>
      </c>
      <c r="N26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62" s="32" t="b">
        <f>IF(VaBenefits[[#This Row],[timeFromValuation]]=0,0, MOD(VaBenefits[[#This Row],[timeFromValuation]],1)=0)</f>
        <v>0</v>
      </c>
      <c r="P262" s="7">
        <f>IF(VaBenefits[[#This Row],[Is Anniversary?]]=TRUE,VaBenefits[[#This Row],[Assumed Contract Value ]],0)</f>
        <v>0</v>
      </c>
      <c r="Q26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62" s="7" t="b">
        <f>VaBenefits[[#This Row],[Assumed Contract Value ]]&lt;0.1</f>
        <v>1</v>
      </c>
      <c r="S26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62" s="7">
        <f ca="1">IF(AND(VaBenefits[[#This Row],[Is Activation]]=FALSE,VaBenefits[[#This Row],[Is Anniversary?]]=TRUE),OFFSET( VaBenefits[[#This Row],[Income Credit Base]],-1,0)*ICP,0)</f>
        <v>0</v>
      </c>
      <c r="U262" s="5">
        <f>IF(VaBenefits[[#This Row],[Assumed Contract Value ]]&gt;0,VaBenefits[[#This Row],[Income Base]]*MAWA,0)</f>
        <v>0</v>
      </c>
      <c r="V262" s="94">
        <v>72</v>
      </c>
      <c r="W262" s="92">
        <f>1/(1+InterestRate)^VaBenefits[[#This Row],[timeFromValuation]]</f>
        <v>4.5131473084583998E-2</v>
      </c>
      <c r="X262" s="93">
        <f>VaBenefits[[#This Row],[timeFromValuation]]</f>
        <v>63.5</v>
      </c>
      <c r="Y262" s="91">
        <f>IF(($H$8+VaBenefits[[#This Row],[timeFromValuation]])&lt;=120,VLOOKUP(H262,Table2[],Qx!L$6,FALSE),0)</f>
        <v>0.6</v>
      </c>
      <c r="Z262" s="91">
        <f>IF(($I$8+VaBenefits[[#This Row],[timeFromValuation]])&lt;=120,VLOOKUP(I262,Table2[],Qx!M$6,FALSE),0)</f>
        <v>0</v>
      </c>
      <c r="AA262" s="91">
        <v>0</v>
      </c>
      <c r="AB262" s="91">
        <v>0</v>
      </c>
      <c r="AC262" s="91">
        <v>0</v>
      </c>
      <c r="AD262" s="91">
        <v>0</v>
      </c>
      <c r="AE262" s="99">
        <f>PV(1.03,20,-VaBenefits[[#This Row],[Protected Income Payment]])</f>
        <v>69.902863124856566</v>
      </c>
      <c r="AF262" s="126">
        <f>IF((AND(VaBenefits[[#This Row],[Is Anniversary?]],VaBenefits[[#This Row],[Assumed Contract Value ]]&lt;75000)),-50,0)</f>
        <v>0</v>
      </c>
      <c r="AG262" s="147">
        <f>VaBenefits[[#This Row],[Assumed Contract Value ]]*-1.15%/4</f>
        <v>0</v>
      </c>
      <c r="AH262" s="142">
        <f ca="1">OFFSET(VaBenefits[[#This Row],[Assumed Contract Value ]],-1,0)*-VaBenefits[[#This Row],[Quarterly Fee Rate]]</f>
        <v>0</v>
      </c>
      <c r="AI262" s="7">
        <f ca="1">VaBenefits[[#This Row],[Maintenace Fee]]+VaBenefits[[#This Row],[Separate Account Charge]]+VaBenefits[[#This Row],[Rider Fee]]</f>
        <v>0</v>
      </c>
      <c r="AJ262" s="142">
        <v>721.89</v>
      </c>
      <c r="AK262" s="142">
        <v>2</v>
      </c>
      <c r="AL262" s="91">
        <f>Initial_Annual_Fee_Rate+(0.05%*(VaBenefits[[#This Row],[Vix^2]]/33-10))</f>
        <v>1.8437727272727272E-2</v>
      </c>
      <c r="AM262" s="146">
        <f ca="1">IF(VaBenefits[[#This Row],[Annual Fee Rate]]=0.0125,0,OFFSET(VaBenefits[[#This Row],[Annual Fee Rate]],-1,0)-VaBenefits[[#This Row],[Annual Fee Rate]])</f>
        <v>4.5990909090909103E-3</v>
      </c>
      <c r="AN262" s="7">
        <f>VaBenefits[[#This Row],[Annual Fee Rate]]-VaBenefits[[#This Row],[Calculated Formula]]</f>
        <v>2.4999999999999988E-3</v>
      </c>
      <c r="AO262" s="91">
        <f t="shared" si="29"/>
        <v>2.5000000000000001E-3</v>
      </c>
      <c r="AP262" s="145">
        <f>IF((VaBenefits[[#This Row],[Calculated Formula]]&lt;0.025),VaBenefits[[#This Row],[Calculated Formula]]+VaBenefits[[#This Row],[Penality]],0.025)</f>
        <v>2.0937727272727271E-2</v>
      </c>
      <c r="AQ262" s="145">
        <f>VaBenefits[[#This Row],[Annual Fee Rate]]/4</f>
        <v>5.2344318181818178E-3</v>
      </c>
      <c r="AR262" s="154">
        <f>-Kickback*VaBenefits[[#This Row],[Assumed Contract Value ]]*QWaff</f>
        <v>0</v>
      </c>
      <c r="AS262" s="154">
        <f ca="1">(VaBenefits[[#This Row],[Total Fee]]+VaBenefits[[#This Row],[Kickback Fee]])*VaBenefits[[#This Row],[Joint Mortality tPxy for the partial year]]*VaBenefits[[#This Row],[timeFromValuation]]</f>
        <v>0</v>
      </c>
      <c r="BC262" s="23">
        <f t="shared" si="28"/>
        <v>127</v>
      </c>
      <c r="BD262" s="24">
        <v>0</v>
      </c>
      <c r="BE262" s="24">
        <v>0</v>
      </c>
      <c r="BF262" s="22">
        <v>0</v>
      </c>
      <c r="BG262" s="16">
        <v>0</v>
      </c>
      <c r="BH262" s="14">
        <v>299982</v>
      </c>
      <c r="BI262" s="15">
        <v>0</v>
      </c>
      <c r="BJ262" s="15">
        <v>0</v>
      </c>
      <c r="BK262" s="14">
        <v>0</v>
      </c>
      <c r="BL262" s="17">
        <v>11999</v>
      </c>
    </row>
    <row r="263" spans="1:64" ht="15" thickBot="1" x14ac:dyDescent="0.35">
      <c r="A263" s="32">
        <f t="shared" si="26"/>
        <v>255</v>
      </c>
      <c r="B263" s="29">
        <f t="shared" si="27"/>
        <v>63.75</v>
      </c>
      <c r="C263" s="29" t="b">
        <f>AND(VaBenefits[[#This Row],[timeFromValuation]]&gt;=ACT,VaBenefits[[#This Row],[Assumed Contract Value ]]&gt;0)</f>
        <v>0</v>
      </c>
      <c r="D263" s="20">
        <v>0</v>
      </c>
      <c r="E263" s="20">
        <v>0</v>
      </c>
      <c r="F263" s="20">
        <v>0</v>
      </c>
      <c r="G263" s="20">
        <f ca="1">IF(OR(RIGHT(B263,2)="25",RIGHT(B263,2)="75"),OFFSET(VaBenefits[[#This Row],[Assumed Contract Value ]],-1,0),VLOOKUP(VaBenefits[[#This Row],[timeFromValuation]],$BC$8:$BL$30,4,FALSE))+VaBenefits[[#This Row],[Total Fee]]</f>
        <v>0</v>
      </c>
      <c r="H263" s="95">
        <f>ROUND($H$8+VaBenefits[[#This Row],[timeFromValuation]],0)</f>
        <v>119</v>
      </c>
      <c r="I263" s="20">
        <f>ROUND($I$8+VaBenefits[[#This Row],[timeFromValuation]],0)</f>
        <v>129</v>
      </c>
      <c r="J263" s="27" t="b">
        <f>VaBenefits[[#This Row],[Withdrawal Taken  ]]&gt;0</f>
        <v>0</v>
      </c>
      <c r="K263" s="41">
        <f>IF(AND(NOT(VaBenefits[[#This Row],[Is Activation]]),VaBenefits[[#This Row],[Assumed Contract Value ]]&gt;0),VaBenefits[[#This Row],[Withdrawal Taken  ]]/VaBenefits[[#This Row],[Assumed Contract Value ]],0)</f>
        <v>0</v>
      </c>
      <c r="L26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63" s="27" t="b">
        <f ca="1">AND(VaBenefits[[#This Row],[Is Activation]],SUMIFS($E$8:$E263,$C$8:$C263,TRUE)&gt;0)</f>
        <v>0</v>
      </c>
      <c r="N26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63" s="32" t="b">
        <f>IF(VaBenefits[[#This Row],[timeFromValuation]]=0,0, MOD(VaBenefits[[#This Row],[timeFromValuation]],1)=0)</f>
        <v>0</v>
      </c>
      <c r="P263" s="7">
        <f>IF(VaBenefits[[#This Row],[Is Anniversary?]]=TRUE,VaBenefits[[#This Row],[Assumed Contract Value ]],0)</f>
        <v>0</v>
      </c>
      <c r="Q26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63" s="7" t="b">
        <f>VaBenefits[[#This Row],[Assumed Contract Value ]]&lt;0.1</f>
        <v>1</v>
      </c>
      <c r="S26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63" s="7">
        <f ca="1">IF(AND(VaBenefits[[#This Row],[Is Activation]]=FALSE,VaBenefits[[#This Row],[Is Anniversary?]]=TRUE),OFFSET( VaBenefits[[#This Row],[Income Credit Base]],-1,0)*ICP,0)</f>
        <v>0</v>
      </c>
      <c r="U263" s="5">
        <f>IF(VaBenefits[[#This Row],[Assumed Contract Value ]]&gt;0,VaBenefits[[#This Row],[Income Base]]*MAWA,0)</f>
        <v>0</v>
      </c>
      <c r="V263" s="94">
        <v>73</v>
      </c>
      <c r="W263" s="92">
        <f>1/(1+InterestRate)^VaBenefits[[#This Row],[timeFromValuation]]</f>
        <v>4.4584323810916239E-2</v>
      </c>
      <c r="X263" s="93">
        <f>VaBenefits[[#This Row],[timeFromValuation]]</f>
        <v>63.75</v>
      </c>
      <c r="Y263" s="91">
        <f>IF(($H$8+VaBenefits[[#This Row],[timeFromValuation]])&lt;=120,VLOOKUP(H263,Table2[],Qx!L$6,FALSE),0)</f>
        <v>0.6</v>
      </c>
      <c r="Z263" s="91">
        <f>IF(($I$8+VaBenefits[[#This Row],[timeFromValuation]])&lt;=120,VLOOKUP(I263,Table2[],Qx!M$6,FALSE),0)</f>
        <v>0</v>
      </c>
      <c r="AA263" s="91">
        <v>0</v>
      </c>
      <c r="AB263" s="91">
        <v>0</v>
      </c>
      <c r="AC263" s="91">
        <v>0</v>
      </c>
      <c r="AD263" s="91">
        <v>0</v>
      </c>
      <c r="AE263" s="99">
        <f>PV(1.03,20,-VaBenefits[[#This Row],[Protected Income Payment]])</f>
        <v>70.873736223812898</v>
      </c>
      <c r="AF263" s="126">
        <f>IF((AND(VaBenefits[[#This Row],[Is Anniversary?]],VaBenefits[[#This Row],[Assumed Contract Value ]]&lt;75000)),-50,0)</f>
        <v>0</v>
      </c>
      <c r="AG263" s="147">
        <f>VaBenefits[[#This Row],[Assumed Contract Value ]]*-1.15%/4</f>
        <v>0</v>
      </c>
      <c r="AH263" s="142">
        <f ca="1">OFFSET(VaBenefits[[#This Row],[Assumed Contract Value ]],-1,0)*-VaBenefits[[#This Row],[Quarterly Fee Rate]]</f>
        <v>0</v>
      </c>
      <c r="AI263" s="7">
        <f ca="1">VaBenefits[[#This Row],[Maintenace Fee]]+VaBenefits[[#This Row],[Separate Account Charge]]+VaBenefits[[#This Row],[Rider Fee]]</f>
        <v>0</v>
      </c>
      <c r="AJ263" s="142">
        <v>207.38</v>
      </c>
      <c r="AK263" s="142">
        <v>2</v>
      </c>
      <c r="AL263" s="91">
        <f>Initial_Annual_Fee_Rate+(0.05%*(VaBenefits[[#This Row],[Vix^2]]/33-10))</f>
        <v>1.0642121212121212E-2</v>
      </c>
      <c r="AM263" s="146">
        <f ca="1">IF(VaBenefits[[#This Row],[Annual Fee Rate]]=0.0125,0,OFFSET(VaBenefits[[#This Row],[Annual Fee Rate]],-1,0)-VaBenefits[[#This Row],[Annual Fee Rate]])</f>
        <v>7.7956060606060584E-3</v>
      </c>
      <c r="AN263" s="7">
        <f>VaBenefits[[#This Row],[Annual Fee Rate]]-VaBenefits[[#This Row],[Calculated Formula]]</f>
        <v>2.5000000000000005E-3</v>
      </c>
      <c r="AO263" s="91">
        <f t="shared" si="29"/>
        <v>2.5000000000000001E-3</v>
      </c>
      <c r="AP263" s="145">
        <f>IF((VaBenefits[[#This Row],[Calculated Formula]]&lt;0.025),VaBenefits[[#This Row],[Calculated Formula]]+VaBenefits[[#This Row],[Penality]],0.025)</f>
        <v>1.3142121212121213E-2</v>
      </c>
      <c r="AQ263" s="145">
        <f>VaBenefits[[#This Row],[Annual Fee Rate]]/4</f>
        <v>3.2855303030303032E-3</v>
      </c>
      <c r="AR263" s="154">
        <f>-Kickback*VaBenefits[[#This Row],[Assumed Contract Value ]]*QWaff</f>
        <v>0</v>
      </c>
      <c r="AS263" s="154">
        <f ca="1">(VaBenefits[[#This Row],[Total Fee]]+VaBenefits[[#This Row],[Kickback Fee]])*VaBenefits[[#This Row],[Joint Mortality tPxy for the partial year]]*VaBenefits[[#This Row],[timeFromValuation]]</f>
        <v>0</v>
      </c>
      <c r="BC263" s="23">
        <f t="shared" si="28"/>
        <v>127.5</v>
      </c>
      <c r="BD263" s="24">
        <v>0</v>
      </c>
      <c r="BE263" s="24">
        <v>0</v>
      </c>
      <c r="BF263" s="22">
        <v>0</v>
      </c>
      <c r="BG263" s="16">
        <v>0</v>
      </c>
      <c r="BH263" s="14">
        <v>299982</v>
      </c>
      <c r="BI263" s="15">
        <v>0</v>
      </c>
      <c r="BJ263" s="15">
        <v>0</v>
      </c>
      <c r="BK263" s="14">
        <v>0</v>
      </c>
      <c r="BL263" s="17">
        <v>11999</v>
      </c>
    </row>
    <row r="264" spans="1:64" ht="15" thickBot="1" x14ac:dyDescent="0.35">
      <c r="A264" s="32">
        <f t="shared" si="26"/>
        <v>256</v>
      </c>
      <c r="B264" s="29">
        <f t="shared" si="27"/>
        <v>64</v>
      </c>
      <c r="C264" s="29" t="b">
        <f>AND(VaBenefits[[#This Row],[timeFromValuation]]&gt;=ACT,VaBenefits[[#This Row],[Assumed Contract Value ]]&gt;0)</f>
        <v>0</v>
      </c>
      <c r="D264" s="20">
        <v>0</v>
      </c>
      <c r="E264" s="20">
        <v>0</v>
      </c>
      <c r="F264" s="20">
        <v>0</v>
      </c>
      <c r="G264" s="20" t="e">
        <f ca="1">IF(OR(RIGHT(B264,2)="25",RIGHT(B264,2)="75"),OFFSET(VaBenefits[[#This Row],[Assumed Contract Value ]],-1,0),VLOOKUP(VaBenefits[[#This Row],[timeFromValuation]],$BC$8:$BL$30,4,FALSE))+VaBenefits[[#This Row],[Total Fee]]</f>
        <v>#N/A</v>
      </c>
      <c r="H264" s="95">
        <f>ROUND($H$8+VaBenefits[[#This Row],[timeFromValuation]],0)</f>
        <v>119</v>
      </c>
      <c r="I264" s="20">
        <f>ROUND($I$8+VaBenefits[[#This Row],[timeFromValuation]],0)</f>
        <v>129</v>
      </c>
      <c r="J264" s="27" t="b">
        <f>VaBenefits[[#This Row],[Withdrawal Taken  ]]&gt;0</f>
        <v>0</v>
      </c>
      <c r="K264" s="41">
        <f>IF(AND(NOT(VaBenefits[[#This Row],[Is Activation]]),VaBenefits[[#This Row],[Assumed Contract Value ]]&gt;0),VaBenefits[[#This Row],[Withdrawal Taken  ]]/VaBenefits[[#This Row],[Assumed Contract Value ]],0)</f>
        <v>0</v>
      </c>
      <c r="L26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64" s="27" t="b">
        <f ca="1">AND(VaBenefits[[#This Row],[Is Activation]],SUMIFS($E$8:$E264,$C$8:$C264,TRUE)&gt;0)</f>
        <v>0</v>
      </c>
      <c r="N26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64" s="32" t="b">
        <f>IF(VaBenefits[[#This Row],[timeFromValuation]]=0,0, MOD(VaBenefits[[#This Row],[timeFromValuation]],1)=0)</f>
        <v>1</v>
      </c>
      <c r="P264" s="7">
        <f>IF(VaBenefits[[#This Row],[Is Anniversary?]]=TRUE,VaBenefits[[#This Row],[Assumed Contract Value ]],0)</f>
        <v>0</v>
      </c>
      <c r="Q26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64" s="7" t="b">
        <f>VaBenefits[[#This Row],[Assumed Contract Value ]]&lt;0.1</f>
        <v>1</v>
      </c>
      <c r="S26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64" s="7">
        <f ca="1">IF(AND(VaBenefits[[#This Row],[Is Activation]]=FALSE,VaBenefits[[#This Row],[Is Anniversary?]]=TRUE),OFFSET( VaBenefits[[#This Row],[Income Credit Base]],-1,0)*ICP,0)</f>
        <v>0</v>
      </c>
      <c r="U264" s="5">
        <f>IF(VaBenefits[[#This Row],[Assumed Contract Value ]]&gt;0,VaBenefits[[#This Row],[Income Base]]*MAWA,0)</f>
        <v>0</v>
      </c>
      <c r="V264" s="94">
        <v>74</v>
      </c>
      <c r="W264" s="92">
        <f>1/(1+InterestRate)^VaBenefits[[#This Row],[timeFromValuation]]</f>
        <v>4.4043807875520369E-2</v>
      </c>
      <c r="X264" s="93">
        <f>VaBenefits[[#This Row],[timeFromValuation]]</f>
        <v>64</v>
      </c>
      <c r="Y264" s="91">
        <f>IF(($H$8+VaBenefits[[#This Row],[timeFromValuation]])&lt;=120,VLOOKUP(H264,Table2[],Qx!L$6,FALSE),0)</f>
        <v>0.6</v>
      </c>
      <c r="Z264" s="91">
        <f>IF(($I$8+VaBenefits[[#This Row],[timeFromValuation]])&lt;=120,VLOOKUP(I264,Table2[],Qx!M$6,FALSE),0)</f>
        <v>0</v>
      </c>
      <c r="AA264" s="91">
        <v>0</v>
      </c>
      <c r="AB264" s="91">
        <v>0</v>
      </c>
      <c r="AC264" s="91">
        <v>0</v>
      </c>
      <c r="AD264" s="91">
        <v>0</v>
      </c>
      <c r="AE264" s="99">
        <f>PV(1.03,20,-VaBenefits[[#This Row],[Protected Income Payment]])</f>
        <v>71.844609322769244</v>
      </c>
      <c r="AF264" s="126">
        <f>IF((AND(VaBenefits[[#This Row],[Is Anniversary?]],VaBenefits[[#This Row],[Assumed Contract Value ]]&lt;75000)),-50,0)</f>
        <v>-50</v>
      </c>
      <c r="AG264" s="147">
        <f>VaBenefits[[#This Row],[Assumed Contract Value ]]*-1.15%/4</f>
        <v>0</v>
      </c>
      <c r="AH264" s="142">
        <f ca="1">OFFSET(VaBenefits[[#This Row],[Assumed Contract Value ]],-1,0)*-VaBenefits[[#This Row],[Quarterly Fee Rate]]</f>
        <v>0</v>
      </c>
      <c r="AI264" s="7">
        <f ca="1">VaBenefits[[#This Row],[Maintenace Fee]]+VaBenefits[[#This Row],[Separate Account Charge]]+VaBenefits[[#This Row],[Rider Fee]]</f>
        <v>-50</v>
      </c>
      <c r="AJ264" s="142">
        <v>525.71</v>
      </c>
      <c r="AK264" s="142">
        <v>1</v>
      </c>
      <c r="AL264" s="91">
        <f>Initial_Annual_Fee_Rate+(0.05%*(VaBenefits[[#This Row],[Vix^2]]/33-10))</f>
        <v>1.5465303030303031E-2</v>
      </c>
      <c r="AM264" s="146">
        <f ca="1">IF(VaBenefits[[#This Row],[Annual Fee Rate]]=0.0125,0,OFFSET(VaBenefits[[#This Row],[Annual Fee Rate]],-1,0)-VaBenefits[[#This Row],[Annual Fee Rate]])</f>
        <v>-4.8231818181818167E-3</v>
      </c>
      <c r="AN264" s="7">
        <f>VaBenefits[[#This Row],[Annual Fee Rate]]-VaBenefits[[#This Row],[Calculated Formula]]</f>
        <v>2.4999999999999988E-3</v>
      </c>
      <c r="AO264" s="91">
        <f t="shared" si="29"/>
        <v>2.5000000000000001E-3</v>
      </c>
      <c r="AP264" s="145">
        <f>IF((VaBenefits[[#This Row],[Calculated Formula]]&lt;0.025),VaBenefits[[#This Row],[Calculated Formula]]+VaBenefits[[#This Row],[Penality]],0.025)</f>
        <v>1.7965303030303029E-2</v>
      </c>
      <c r="AQ264" s="145">
        <f>VaBenefits[[#This Row],[Annual Fee Rate]]/4</f>
        <v>4.4913257575757573E-3</v>
      </c>
      <c r="AR264" s="154">
        <f>-Kickback*VaBenefits[[#This Row],[Assumed Contract Value ]]*QWaff</f>
        <v>0</v>
      </c>
      <c r="AS264" s="154">
        <f ca="1">(VaBenefits[[#This Row],[Total Fee]]+VaBenefits[[#This Row],[Kickback Fee]])*VaBenefits[[#This Row],[Joint Mortality tPxy for the partial year]]*VaBenefits[[#This Row],[timeFromValuation]]</f>
        <v>0</v>
      </c>
      <c r="BC264" s="23">
        <f t="shared" si="28"/>
        <v>128</v>
      </c>
      <c r="BD264" s="24">
        <v>0</v>
      </c>
      <c r="BE264" s="24">
        <v>0</v>
      </c>
      <c r="BF264" s="22">
        <v>0</v>
      </c>
      <c r="BG264" s="16">
        <v>0</v>
      </c>
      <c r="BH264" s="14">
        <v>299982</v>
      </c>
      <c r="BI264" s="15">
        <v>0</v>
      </c>
      <c r="BJ264" s="15">
        <v>0</v>
      </c>
      <c r="BK264" s="14">
        <v>0</v>
      </c>
      <c r="BL264" s="17">
        <v>11999</v>
      </c>
    </row>
    <row r="265" spans="1:64" ht="15" thickBot="1" x14ac:dyDescent="0.35">
      <c r="A265" s="32">
        <f t="shared" ref="A265:A310" si="30">A264+1</f>
        <v>257</v>
      </c>
      <c r="B265" s="29">
        <f t="shared" ref="B265:B310" si="31">B264+0.25</f>
        <v>64.25</v>
      </c>
      <c r="C265" s="29" t="b">
        <f>AND(VaBenefits[[#This Row],[timeFromValuation]]&gt;=ACT,VaBenefits[[#This Row],[Assumed Contract Value ]]&gt;0)</f>
        <v>0</v>
      </c>
      <c r="D265" s="20">
        <v>0</v>
      </c>
      <c r="E265" s="20">
        <v>0</v>
      </c>
      <c r="F265" s="20">
        <v>0</v>
      </c>
      <c r="G265" s="20">
        <f ca="1">IF(OR(RIGHT(B265,2)="25",RIGHT(B265,2)="75"),OFFSET(VaBenefits[[#This Row],[Assumed Contract Value ]],-1,0),VLOOKUP(VaBenefits[[#This Row],[timeFromValuation]],$BC$8:$BL$30,4,FALSE))+VaBenefits[[#This Row],[Total Fee]]</f>
        <v>0</v>
      </c>
      <c r="H265" s="95">
        <f>ROUND($H$8+VaBenefits[[#This Row],[timeFromValuation]],0)</f>
        <v>119</v>
      </c>
      <c r="I265" s="20">
        <f>ROUND($I$8+VaBenefits[[#This Row],[timeFromValuation]],0)</f>
        <v>129</v>
      </c>
      <c r="J265" s="27" t="b">
        <f>VaBenefits[[#This Row],[Withdrawal Taken  ]]&gt;0</f>
        <v>0</v>
      </c>
      <c r="K265" s="41">
        <f>IF(AND(NOT(VaBenefits[[#This Row],[Is Activation]]),VaBenefits[[#This Row],[Assumed Contract Value ]]&gt;0),VaBenefits[[#This Row],[Withdrawal Taken  ]]/VaBenefits[[#This Row],[Assumed Contract Value ]],0)</f>
        <v>0</v>
      </c>
      <c r="L26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65" s="27" t="b">
        <f ca="1">AND(VaBenefits[[#This Row],[Is Activation]],SUMIFS($E$8:$E265,$C$8:$C265,TRUE)&gt;0)</f>
        <v>0</v>
      </c>
      <c r="N26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65" s="32" t="b">
        <f>IF(VaBenefits[[#This Row],[timeFromValuation]]=0,0, MOD(VaBenefits[[#This Row],[timeFromValuation]],1)=0)</f>
        <v>0</v>
      </c>
      <c r="P265" s="7">
        <f>IF(VaBenefits[[#This Row],[Is Anniversary?]]=TRUE,VaBenefits[[#This Row],[Assumed Contract Value ]],0)</f>
        <v>0</v>
      </c>
      <c r="Q26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65" s="7" t="b">
        <f>VaBenefits[[#This Row],[Assumed Contract Value ]]&lt;0.1</f>
        <v>1</v>
      </c>
      <c r="S26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65" s="7">
        <f ca="1">IF(AND(VaBenefits[[#This Row],[Is Activation]]=FALSE,VaBenefits[[#This Row],[Is Anniversary?]]=TRUE),OFFSET( VaBenefits[[#This Row],[Income Credit Base]],-1,0)*ICP,0)</f>
        <v>0</v>
      </c>
      <c r="U265" s="5">
        <f>IF(VaBenefits[[#This Row],[Assumed Contract Value ]]&gt;0,VaBenefits[[#This Row],[Income Base]]*MAWA,0)</f>
        <v>0</v>
      </c>
      <c r="V265" s="94">
        <v>75</v>
      </c>
      <c r="W265" s="92">
        <f>1/(1+InterestRate)^VaBenefits[[#This Row],[timeFromValuation]]</f>
        <v>4.3509844859434176E-2</v>
      </c>
      <c r="X265" s="93">
        <f>VaBenefits[[#This Row],[timeFromValuation]]</f>
        <v>64.25</v>
      </c>
      <c r="Y265" s="91">
        <f>IF(($H$8+VaBenefits[[#This Row],[timeFromValuation]])&lt;=120,VLOOKUP(H265,Table2[],Qx!L$6,FALSE),0)</f>
        <v>0.6</v>
      </c>
      <c r="Z265" s="91">
        <f>IF(($I$8+VaBenefits[[#This Row],[timeFromValuation]])&lt;=120,VLOOKUP(I265,Table2[],Qx!M$6,FALSE),0)</f>
        <v>0</v>
      </c>
      <c r="AA265" s="91">
        <v>0</v>
      </c>
      <c r="AB265" s="91">
        <v>0</v>
      </c>
      <c r="AC265" s="91">
        <v>0</v>
      </c>
      <c r="AD265" s="91">
        <v>0</v>
      </c>
      <c r="AE265" s="99">
        <f>PV(1.03,20,-VaBenefits[[#This Row],[Protected Income Payment]])</f>
        <v>72.815482421725591</v>
      </c>
      <c r="AF265" s="126">
        <f>IF((AND(VaBenefits[[#This Row],[Is Anniversary?]],VaBenefits[[#This Row],[Assumed Contract Value ]]&lt;75000)),-50,0)</f>
        <v>0</v>
      </c>
      <c r="AG265" s="147">
        <f>VaBenefits[[#This Row],[Assumed Contract Value ]]*-1.15%/4</f>
        <v>0</v>
      </c>
      <c r="AH265" s="142">
        <f ca="1">OFFSET(VaBenefits[[#This Row],[Assumed Contract Value ]],-1,0)*-VaBenefits[[#This Row],[Quarterly Fee Rate]]</f>
        <v>0</v>
      </c>
      <c r="AI265" s="7">
        <f ca="1">VaBenefits[[#This Row],[Maintenace Fee]]+VaBenefits[[#This Row],[Separate Account Charge]]+VaBenefits[[#This Row],[Rider Fee]]</f>
        <v>0</v>
      </c>
      <c r="AJ265" s="142">
        <v>412.12</v>
      </c>
      <c r="AK265" s="142">
        <v>1</v>
      </c>
      <c r="AL265" s="91">
        <f>Initial_Annual_Fee_Rate+(0.05%*(VaBenefits[[#This Row],[Vix^2]]/33-10))</f>
        <v>1.3744242424242424E-2</v>
      </c>
      <c r="AM265" s="146">
        <f ca="1">IF(VaBenefits[[#This Row],[Annual Fee Rate]]=0.0125,0,OFFSET(VaBenefits[[#This Row],[Annual Fee Rate]],-1,0)-VaBenefits[[#This Row],[Annual Fee Rate]])</f>
        <v>1.7210606060606044E-3</v>
      </c>
      <c r="AN265" s="7">
        <f>VaBenefits[[#This Row],[Annual Fee Rate]]-VaBenefits[[#This Row],[Calculated Formula]]</f>
        <v>2.5000000000000005E-3</v>
      </c>
      <c r="AO265" s="91">
        <f t="shared" si="29"/>
        <v>2.5000000000000001E-3</v>
      </c>
      <c r="AP265" s="145">
        <f>IF((VaBenefits[[#This Row],[Calculated Formula]]&lt;0.025),VaBenefits[[#This Row],[Calculated Formula]]+VaBenefits[[#This Row],[Penality]],0.025)</f>
        <v>1.6244242424242425E-2</v>
      </c>
      <c r="AQ265" s="145">
        <f>VaBenefits[[#This Row],[Annual Fee Rate]]/4</f>
        <v>4.0610606060606062E-3</v>
      </c>
      <c r="AR265" s="154">
        <f>-Kickback*VaBenefits[[#This Row],[Assumed Contract Value ]]*QWaff</f>
        <v>0</v>
      </c>
      <c r="AS265" s="154">
        <f ca="1">(VaBenefits[[#This Row],[Total Fee]]+VaBenefits[[#This Row],[Kickback Fee]])*VaBenefits[[#This Row],[Joint Mortality tPxy for the partial year]]*VaBenefits[[#This Row],[timeFromValuation]]</f>
        <v>0</v>
      </c>
      <c r="BC265" s="23">
        <f t="shared" si="28"/>
        <v>128.5</v>
      </c>
      <c r="BD265" s="24">
        <v>0</v>
      </c>
      <c r="BE265" s="24">
        <v>0</v>
      </c>
      <c r="BF265" s="22">
        <v>0</v>
      </c>
      <c r="BG265" s="16">
        <v>0</v>
      </c>
      <c r="BH265" s="14">
        <v>299982</v>
      </c>
      <c r="BI265" s="15">
        <v>0</v>
      </c>
      <c r="BJ265" s="15">
        <v>0</v>
      </c>
      <c r="BK265" s="14">
        <v>0</v>
      </c>
      <c r="BL265" s="17">
        <v>11999</v>
      </c>
    </row>
    <row r="266" spans="1:64" ht="15" thickBot="1" x14ac:dyDescent="0.35">
      <c r="A266" s="32">
        <f t="shared" si="30"/>
        <v>258</v>
      </c>
      <c r="B266" s="29">
        <f t="shared" si="31"/>
        <v>64.5</v>
      </c>
      <c r="C266" s="29" t="b">
        <f>AND(VaBenefits[[#This Row],[timeFromValuation]]&gt;=ACT,VaBenefits[[#This Row],[Assumed Contract Value ]]&gt;0)</f>
        <v>0</v>
      </c>
      <c r="D266" s="20">
        <v>0</v>
      </c>
      <c r="E266" s="20">
        <v>0</v>
      </c>
      <c r="F266" s="20">
        <v>0</v>
      </c>
      <c r="G266" s="20" t="e">
        <f ca="1">IF(OR(RIGHT(B266,2)="25",RIGHT(B266,2)="75"),OFFSET(VaBenefits[[#This Row],[Assumed Contract Value ]],-1,0),VLOOKUP(VaBenefits[[#This Row],[timeFromValuation]],$BC$8:$BL$30,4,FALSE))+VaBenefits[[#This Row],[Total Fee]]</f>
        <v>#N/A</v>
      </c>
      <c r="H266" s="95">
        <f>ROUND($H$8+VaBenefits[[#This Row],[timeFromValuation]],0)</f>
        <v>120</v>
      </c>
      <c r="I266" s="20">
        <f>ROUND($I$8+VaBenefits[[#This Row],[timeFromValuation]],0)</f>
        <v>130</v>
      </c>
      <c r="J266" s="27" t="b">
        <f>VaBenefits[[#This Row],[Withdrawal Taken  ]]&gt;0</f>
        <v>0</v>
      </c>
      <c r="K266" s="41">
        <f>IF(AND(NOT(VaBenefits[[#This Row],[Is Activation]]),VaBenefits[[#This Row],[Assumed Contract Value ]]&gt;0),VaBenefits[[#This Row],[Withdrawal Taken  ]]/VaBenefits[[#This Row],[Assumed Contract Value ]],0)</f>
        <v>0</v>
      </c>
      <c r="L26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66" s="27" t="b">
        <f ca="1">AND(VaBenefits[[#This Row],[Is Activation]],SUMIFS($E$8:$E266,$C$8:$C266,TRUE)&gt;0)</f>
        <v>0</v>
      </c>
      <c r="N26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66" s="32" t="b">
        <f>IF(VaBenefits[[#This Row],[timeFromValuation]]=0,0, MOD(VaBenefits[[#This Row],[timeFromValuation]],1)=0)</f>
        <v>0</v>
      </c>
      <c r="P266" s="7">
        <f>IF(VaBenefits[[#This Row],[Is Anniversary?]]=TRUE,VaBenefits[[#This Row],[Assumed Contract Value ]],0)</f>
        <v>0</v>
      </c>
      <c r="Q26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66" s="7" t="b">
        <f>VaBenefits[[#This Row],[Assumed Contract Value ]]&lt;0.1</f>
        <v>1</v>
      </c>
      <c r="S26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66" s="7">
        <f ca="1">IF(AND(VaBenefits[[#This Row],[Is Activation]]=FALSE,VaBenefits[[#This Row],[Is Anniversary?]]=TRUE),OFFSET( VaBenefits[[#This Row],[Income Credit Base]],-1,0)*ICP,0)</f>
        <v>0</v>
      </c>
      <c r="U266" s="5">
        <f>IF(VaBenefits[[#This Row],[Assumed Contract Value ]]&gt;0,VaBenefits[[#This Row],[Income Base]]*MAWA,0)</f>
        <v>0</v>
      </c>
      <c r="V266" s="94">
        <v>76</v>
      </c>
      <c r="W266" s="92">
        <f>1/(1+InterestRate)^VaBenefits[[#This Row],[timeFromValuation]]</f>
        <v>4.2982355318651418E-2</v>
      </c>
      <c r="X266" s="93">
        <f>VaBenefits[[#This Row],[timeFromValuation]]</f>
        <v>64.5</v>
      </c>
      <c r="Y266" s="91">
        <f>IF(($H$8+VaBenefits[[#This Row],[timeFromValuation]])&lt;=120,VLOOKUP(H266,Table2[],Qx!L$6,FALSE),0)</f>
        <v>0</v>
      </c>
      <c r="Z266" s="91">
        <f>IF(($I$8+VaBenefits[[#This Row],[timeFromValuation]])&lt;=120,VLOOKUP(I266,Table2[],Qx!M$6,FALSE),0)</f>
        <v>0</v>
      </c>
      <c r="AA266" s="91">
        <v>0</v>
      </c>
      <c r="AB266" s="91">
        <v>0</v>
      </c>
      <c r="AC266" s="91">
        <v>0</v>
      </c>
      <c r="AD266" s="91">
        <v>0</v>
      </c>
      <c r="AE266" s="99">
        <f>PV(1.03,20,-VaBenefits[[#This Row],[Protected Income Payment]])</f>
        <v>73.786355520681937</v>
      </c>
      <c r="AF266" s="126">
        <f>IF((AND(VaBenefits[[#This Row],[Is Anniversary?]],VaBenefits[[#This Row],[Assumed Contract Value ]]&lt;75000)),-50,0)</f>
        <v>0</v>
      </c>
      <c r="AG266" s="147">
        <f>VaBenefits[[#This Row],[Assumed Contract Value ]]*-1.15%/4</f>
        <v>0</v>
      </c>
      <c r="AH266" s="142">
        <f ca="1">OFFSET(VaBenefits[[#This Row],[Assumed Contract Value ]],-1,0)*-VaBenefits[[#This Row],[Quarterly Fee Rate]]</f>
        <v>0</v>
      </c>
      <c r="AI266" s="7">
        <f ca="1">VaBenefits[[#This Row],[Maintenace Fee]]+VaBenefits[[#This Row],[Separate Account Charge]]+VaBenefits[[#This Row],[Rider Fee]]</f>
        <v>0</v>
      </c>
      <c r="AJ266" s="142">
        <v>770.25</v>
      </c>
      <c r="AK266" s="142">
        <v>1</v>
      </c>
      <c r="AL266" s="91">
        <f>Initial_Annual_Fee_Rate+(0.05%*(VaBenefits[[#This Row],[Vix^2]]/33-10))</f>
        <v>1.9170454545454546E-2</v>
      </c>
      <c r="AM266" s="146">
        <f ca="1">IF(VaBenefits[[#This Row],[Annual Fee Rate]]=0.0125,0,OFFSET(VaBenefits[[#This Row],[Annual Fee Rate]],-1,0)-VaBenefits[[#This Row],[Annual Fee Rate]])</f>
        <v>-5.4262121212121199E-3</v>
      </c>
      <c r="AN266" s="7">
        <f>VaBenefits[[#This Row],[Annual Fee Rate]]-VaBenefits[[#This Row],[Calculated Formula]]</f>
        <v>2.4999999999999988E-3</v>
      </c>
      <c r="AO266" s="91">
        <f t="shared" si="29"/>
        <v>2.5000000000000001E-3</v>
      </c>
      <c r="AP266" s="145">
        <f>IF((VaBenefits[[#This Row],[Calculated Formula]]&lt;0.025),VaBenefits[[#This Row],[Calculated Formula]]+VaBenefits[[#This Row],[Penality]],0.025)</f>
        <v>2.1670454545454545E-2</v>
      </c>
      <c r="AQ266" s="145">
        <f>VaBenefits[[#This Row],[Annual Fee Rate]]/4</f>
        <v>5.4176136363636362E-3</v>
      </c>
      <c r="AR266" s="154">
        <f>-Kickback*VaBenefits[[#This Row],[Assumed Contract Value ]]*QWaff</f>
        <v>0</v>
      </c>
      <c r="AS266" s="154">
        <f ca="1">(VaBenefits[[#This Row],[Total Fee]]+VaBenefits[[#This Row],[Kickback Fee]])*VaBenefits[[#This Row],[Joint Mortality tPxy for the partial year]]*VaBenefits[[#This Row],[timeFromValuation]]</f>
        <v>0</v>
      </c>
      <c r="BC266" s="23">
        <f t="shared" ref="BB266:BC329" si="32">BC265+0.5</f>
        <v>129</v>
      </c>
      <c r="BD266" s="24">
        <v>0</v>
      </c>
      <c r="BE266" s="24">
        <v>0</v>
      </c>
      <c r="BF266" s="22">
        <v>0</v>
      </c>
      <c r="BG266" s="16">
        <v>0</v>
      </c>
      <c r="BH266" s="14">
        <v>299982</v>
      </c>
      <c r="BI266" s="15">
        <v>0</v>
      </c>
      <c r="BJ266" s="15">
        <v>0</v>
      </c>
      <c r="BK266" s="14">
        <v>0</v>
      </c>
      <c r="BL266" s="17">
        <v>11999</v>
      </c>
    </row>
    <row r="267" spans="1:64" ht="15" thickBot="1" x14ac:dyDescent="0.35">
      <c r="A267" s="32">
        <f t="shared" si="30"/>
        <v>259</v>
      </c>
      <c r="B267" s="29">
        <f t="shared" si="31"/>
        <v>64.75</v>
      </c>
      <c r="C267" s="29" t="b">
        <f>AND(VaBenefits[[#This Row],[timeFromValuation]]&gt;=ACT,VaBenefits[[#This Row],[Assumed Contract Value ]]&gt;0)</f>
        <v>0</v>
      </c>
      <c r="D267" s="20">
        <v>0</v>
      </c>
      <c r="E267" s="20">
        <v>0</v>
      </c>
      <c r="F267" s="20">
        <v>0</v>
      </c>
      <c r="G267" s="20">
        <f ca="1">IF(OR(RIGHT(B267,2)="25",RIGHT(B267,2)="75"),OFFSET(VaBenefits[[#This Row],[Assumed Contract Value ]],-1,0),VLOOKUP(VaBenefits[[#This Row],[timeFromValuation]],$BC$8:$BL$30,4,FALSE))+VaBenefits[[#This Row],[Total Fee]]</f>
        <v>0</v>
      </c>
      <c r="H267" s="95">
        <f>ROUND($H$8+VaBenefits[[#This Row],[timeFromValuation]],0)</f>
        <v>120</v>
      </c>
      <c r="I267" s="20">
        <f>ROUND($I$8+VaBenefits[[#This Row],[timeFromValuation]],0)</f>
        <v>130</v>
      </c>
      <c r="J267" s="27" t="b">
        <f>VaBenefits[[#This Row],[Withdrawal Taken  ]]&gt;0</f>
        <v>0</v>
      </c>
      <c r="K267" s="41">
        <f>IF(AND(NOT(VaBenefits[[#This Row],[Is Activation]]),VaBenefits[[#This Row],[Assumed Contract Value ]]&gt;0),VaBenefits[[#This Row],[Withdrawal Taken  ]]/VaBenefits[[#This Row],[Assumed Contract Value ]],0)</f>
        <v>0</v>
      </c>
      <c r="L26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67" s="27" t="b">
        <f ca="1">AND(VaBenefits[[#This Row],[Is Activation]],SUMIFS($E$8:$E267,$C$8:$C267,TRUE)&gt;0)</f>
        <v>0</v>
      </c>
      <c r="N26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67" s="32" t="b">
        <f>IF(VaBenefits[[#This Row],[timeFromValuation]]=0,0, MOD(VaBenefits[[#This Row],[timeFromValuation]],1)=0)</f>
        <v>0</v>
      </c>
      <c r="P267" s="7">
        <f>IF(VaBenefits[[#This Row],[Is Anniversary?]]=TRUE,VaBenefits[[#This Row],[Assumed Contract Value ]],0)</f>
        <v>0</v>
      </c>
      <c r="Q26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67" s="7" t="b">
        <f>VaBenefits[[#This Row],[Assumed Contract Value ]]&lt;0.1</f>
        <v>1</v>
      </c>
      <c r="S26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67" s="7">
        <f ca="1">IF(AND(VaBenefits[[#This Row],[Is Activation]]=FALSE,VaBenefits[[#This Row],[Is Anniversary?]]=TRUE),OFFSET( VaBenefits[[#This Row],[Income Credit Base]],-1,0)*ICP,0)</f>
        <v>0</v>
      </c>
      <c r="U267" s="5">
        <f>IF(VaBenefits[[#This Row],[Assumed Contract Value ]]&gt;0,VaBenefits[[#This Row],[Income Base]]*MAWA,0)</f>
        <v>0</v>
      </c>
      <c r="V267" s="94">
        <v>77</v>
      </c>
      <c r="W267" s="92">
        <f>1/(1+InterestRate)^VaBenefits[[#This Row],[timeFromValuation]]</f>
        <v>4.2461260772301175E-2</v>
      </c>
      <c r="X267" s="93">
        <f>VaBenefits[[#This Row],[timeFromValuation]]</f>
        <v>64.75</v>
      </c>
      <c r="Y267" s="91">
        <f>IF(($H$8+VaBenefits[[#This Row],[timeFromValuation]])&lt;=120,VLOOKUP(H267,Table2[],Qx!L$6,FALSE),0)</f>
        <v>0</v>
      </c>
      <c r="Z267" s="91">
        <f>IF(($I$8+VaBenefits[[#This Row],[timeFromValuation]])&lt;=120,VLOOKUP(I267,Table2[],Qx!M$6,FALSE),0)</f>
        <v>0</v>
      </c>
      <c r="AA267" s="91">
        <v>0</v>
      </c>
      <c r="AB267" s="91">
        <v>0</v>
      </c>
      <c r="AC267" s="91">
        <v>0</v>
      </c>
      <c r="AD267" s="91">
        <v>0</v>
      </c>
      <c r="AE267" s="99">
        <f>PV(1.03,20,-VaBenefits[[#This Row],[Protected Income Payment]])</f>
        <v>74.757228619638269</v>
      </c>
      <c r="AF267" s="126">
        <f>IF((AND(VaBenefits[[#This Row],[Is Anniversary?]],VaBenefits[[#This Row],[Assumed Contract Value ]]&lt;75000)),-50,0)</f>
        <v>0</v>
      </c>
      <c r="AG267" s="147">
        <f>VaBenefits[[#This Row],[Assumed Contract Value ]]*-1.15%/4</f>
        <v>0</v>
      </c>
      <c r="AH267" s="142">
        <f ca="1">OFFSET(VaBenefits[[#This Row],[Assumed Contract Value ]],-1,0)*-VaBenefits[[#This Row],[Quarterly Fee Rate]]</f>
        <v>0</v>
      </c>
      <c r="AI267" s="7">
        <f ca="1">VaBenefits[[#This Row],[Maintenace Fee]]+VaBenefits[[#This Row],[Separate Account Charge]]+VaBenefits[[#This Row],[Rider Fee]]</f>
        <v>0</v>
      </c>
      <c r="AJ267" s="142">
        <v>573.97</v>
      </c>
      <c r="AK267" s="142">
        <v>1</v>
      </c>
      <c r="AL267" s="91">
        <f>Initial_Annual_Fee_Rate+(0.05%*(VaBenefits[[#This Row],[Vix^2]]/33-10))</f>
        <v>1.6196515151515153E-2</v>
      </c>
      <c r="AM267" s="146">
        <f ca="1">IF(VaBenefits[[#This Row],[Annual Fee Rate]]=0.0125,0,OFFSET(VaBenefits[[#This Row],[Annual Fee Rate]],-1,0)-VaBenefits[[#This Row],[Annual Fee Rate]])</f>
        <v>2.9739393939393934E-3</v>
      </c>
      <c r="AN267" s="7">
        <f>VaBenefits[[#This Row],[Annual Fee Rate]]-VaBenefits[[#This Row],[Calculated Formula]]</f>
        <v>2.4999999999999988E-3</v>
      </c>
      <c r="AO267" s="91">
        <f t="shared" si="29"/>
        <v>2.5000000000000001E-3</v>
      </c>
      <c r="AP267" s="145">
        <f>IF((VaBenefits[[#This Row],[Calculated Formula]]&lt;0.025),VaBenefits[[#This Row],[Calculated Formula]]+VaBenefits[[#This Row],[Penality]],0.025)</f>
        <v>1.8696515151515151E-2</v>
      </c>
      <c r="AQ267" s="145">
        <f>VaBenefits[[#This Row],[Annual Fee Rate]]/4</f>
        <v>4.6741287878787879E-3</v>
      </c>
      <c r="AR267" s="154">
        <f>-Kickback*VaBenefits[[#This Row],[Assumed Contract Value ]]*QWaff</f>
        <v>0</v>
      </c>
      <c r="AS267" s="154">
        <f ca="1">(VaBenefits[[#This Row],[Total Fee]]+VaBenefits[[#This Row],[Kickback Fee]])*VaBenefits[[#This Row],[Joint Mortality tPxy for the partial year]]*VaBenefits[[#This Row],[timeFromValuation]]</f>
        <v>0</v>
      </c>
      <c r="BC267" s="23">
        <f t="shared" si="32"/>
        <v>129.5</v>
      </c>
      <c r="BD267" s="24">
        <v>0</v>
      </c>
      <c r="BE267" s="24">
        <v>0</v>
      </c>
      <c r="BF267" s="22">
        <v>0</v>
      </c>
      <c r="BG267" s="16">
        <v>0</v>
      </c>
      <c r="BH267" s="14">
        <v>299982</v>
      </c>
      <c r="BI267" s="15">
        <v>0</v>
      </c>
      <c r="BJ267" s="15">
        <v>0</v>
      </c>
      <c r="BK267" s="14">
        <v>0</v>
      </c>
      <c r="BL267" s="17">
        <v>11999</v>
      </c>
    </row>
    <row r="268" spans="1:64" ht="15" thickBot="1" x14ac:dyDescent="0.35">
      <c r="A268" s="32">
        <f t="shared" si="30"/>
        <v>260</v>
      </c>
      <c r="B268" s="29">
        <f t="shared" si="31"/>
        <v>65</v>
      </c>
      <c r="C268" s="29" t="b">
        <f>AND(VaBenefits[[#This Row],[timeFromValuation]]&gt;=ACT,VaBenefits[[#This Row],[Assumed Contract Value ]]&gt;0)</f>
        <v>0</v>
      </c>
      <c r="D268" s="20">
        <v>0</v>
      </c>
      <c r="E268" s="20">
        <v>0</v>
      </c>
      <c r="F268" s="20">
        <v>0</v>
      </c>
      <c r="G268" s="20" t="e">
        <f ca="1">IF(OR(RIGHT(B268,2)="25",RIGHT(B268,2)="75"),OFFSET(VaBenefits[[#This Row],[Assumed Contract Value ]],-1,0),VLOOKUP(VaBenefits[[#This Row],[timeFromValuation]],$BC$8:$BL$30,4,FALSE))+VaBenefits[[#This Row],[Total Fee]]</f>
        <v>#N/A</v>
      </c>
      <c r="H268" s="95">
        <f>ROUND($H$8+VaBenefits[[#This Row],[timeFromValuation]],0)</f>
        <v>120</v>
      </c>
      <c r="I268" s="20">
        <f>ROUND($I$8+VaBenefits[[#This Row],[timeFromValuation]],0)</f>
        <v>130</v>
      </c>
      <c r="J268" s="27" t="b">
        <f>VaBenefits[[#This Row],[Withdrawal Taken  ]]&gt;0</f>
        <v>0</v>
      </c>
      <c r="K268" s="41">
        <f>IF(AND(NOT(VaBenefits[[#This Row],[Is Activation]]),VaBenefits[[#This Row],[Assumed Contract Value ]]&gt;0),VaBenefits[[#This Row],[Withdrawal Taken  ]]/VaBenefits[[#This Row],[Assumed Contract Value ]],0)</f>
        <v>0</v>
      </c>
      <c r="L26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68" s="27" t="b">
        <f ca="1">AND(VaBenefits[[#This Row],[Is Activation]],SUMIFS($E$8:$E268,$C$8:$C268,TRUE)&gt;0)</f>
        <v>0</v>
      </c>
      <c r="N26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68" s="32" t="b">
        <f>IF(VaBenefits[[#This Row],[timeFromValuation]]=0,0, MOD(VaBenefits[[#This Row],[timeFromValuation]],1)=0)</f>
        <v>1</v>
      </c>
      <c r="P268" s="7">
        <f>IF(VaBenefits[[#This Row],[Is Anniversary?]]=TRUE,VaBenefits[[#This Row],[Assumed Contract Value ]],0)</f>
        <v>0</v>
      </c>
      <c r="Q26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68" s="7" t="b">
        <f>VaBenefits[[#This Row],[Assumed Contract Value ]]&lt;0.1</f>
        <v>1</v>
      </c>
      <c r="S26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68" s="7">
        <f ca="1">IF(AND(VaBenefits[[#This Row],[Is Activation]]=FALSE,VaBenefits[[#This Row],[Is Anniversary?]]=TRUE),OFFSET( VaBenefits[[#This Row],[Income Credit Base]],-1,0)*ICP,0)</f>
        <v>0</v>
      </c>
      <c r="U268" s="5">
        <f>IF(VaBenefits[[#This Row],[Assumed Contract Value ]]&gt;0,VaBenefits[[#This Row],[Income Base]]*MAWA,0)</f>
        <v>0</v>
      </c>
      <c r="V268" s="94">
        <v>78</v>
      </c>
      <c r="W268" s="92">
        <f>1/(1+InterestRate)^VaBenefits[[#This Row],[timeFromValuation]]</f>
        <v>4.1946483690971779E-2</v>
      </c>
      <c r="X268" s="93">
        <f>VaBenefits[[#This Row],[timeFromValuation]]</f>
        <v>65</v>
      </c>
      <c r="Y268" s="91">
        <f>IF(($H$8+VaBenefits[[#This Row],[timeFromValuation]])&lt;=120,VLOOKUP(H268,Table2[],Qx!L$6,FALSE),0)</f>
        <v>0</v>
      </c>
      <c r="Z268" s="91">
        <f>IF(($I$8+VaBenefits[[#This Row],[timeFromValuation]])&lt;=120,VLOOKUP(I268,Table2[],Qx!M$6,FALSE),0)</f>
        <v>0</v>
      </c>
      <c r="AA268" s="91">
        <v>0</v>
      </c>
      <c r="AB268" s="91">
        <v>0</v>
      </c>
      <c r="AC268" s="91">
        <v>0</v>
      </c>
      <c r="AD268" s="91">
        <v>0</v>
      </c>
      <c r="AE268" s="99">
        <f>PV(1.03,20,-VaBenefits[[#This Row],[Protected Income Payment]])</f>
        <v>75.728101718594615</v>
      </c>
      <c r="AF268" s="126">
        <f>IF((AND(VaBenefits[[#This Row],[Is Anniversary?]],VaBenefits[[#This Row],[Assumed Contract Value ]]&lt;75000)),-50,0)</f>
        <v>-50</v>
      </c>
      <c r="AG268" s="147">
        <f>VaBenefits[[#This Row],[Assumed Contract Value ]]*-1.15%/4</f>
        <v>0</v>
      </c>
      <c r="AH268" s="142">
        <f ca="1">OFFSET(VaBenefits[[#This Row],[Assumed Contract Value ]],-1,0)*-VaBenefits[[#This Row],[Quarterly Fee Rate]]</f>
        <v>0</v>
      </c>
      <c r="AI268" s="7">
        <f ca="1">VaBenefits[[#This Row],[Maintenace Fee]]+VaBenefits[[#This Row],[Separate Account Charge]]+VaBenefits[[#This Row],[Rider Fee]]</f>
        <v>-50</v>
      </c>
      <c r="AJ268" s="142">
        <v>204.42</v>
      </c>
      <c r="AK268" s="142">
        <v>1</v>
      </c>
      <c r="AL268" s="91">
        <f>Initial_Annual_Fee_Rate+(0.05%*(VaBenefits[[#This Row],[Vix^2]]/33-10))</f>
        <v>1.0597272727272728E-2</v>
      </c>
      <c r="AM268" s="146">
        <f ca="1">IF(VaBenefits[[#This Row],[Annual Fee Rate]]=0.0125,0,OFFSET(VaBenefits[[#This Row],[Annual Fee Rate]],-1,0)-VaBenefits[[#This Row],[Annual Fee Rate]])</f>
        <v>5.5992424242424232E-3</v>
      </c>
      <c r="AN268" s="7">
        <f>VaBenefits[[#This Row],[Annual Fee Rate]]-VaBenefits[[#This Row],[Calculated Formula]]</f>
        <v>2.5000000000000005E-3</v>
      </c>
      <c r="AO268" s="91">
        <f t="shared" si="29"/>
        <v>2.5000000000000001E-3</v>
      </c>
      <c r="AP268" s="145">
        <f>IF((VaBenefits[[#This Row],[Calculated Formula]]&lt;0.025),VaBenefits[[#This Row],[Calculated Formula]]+VaBenefits[[#This Row],[Penality]],0.025)</f>
        <v>1.3097272727272728E-2</v>
      </c>
      <c r="AQ268" s="145">
        <f>VaBenefits[[#This Row],[Annual Fee Rate]]/4</f>
        <v>3.2743181818181821E-3</v>
      </c>
      <c r="AR268" s="154">
        <f>-Kickback*VaBenefits[[#This Row],[Assumed Contract Value ]]*QWaff</f>
        <v>0</v>
      </c>
      <c r="AS268" s="154">
        <f ca="1">(VaBenefits[[#This Row],[Total Fee]]+VaBenefits[[#This Row],[Kickback Fee]])*VaBenefits[[#This Row],[Joint Mortality tPxy for the partial year]]*VaBenefits[[#This Row],[timeFromValuation]]</f>
        <v>0</v>
      </c>
      <c r="BC268" s="23">
        <f t="shared" si="32"/>
        <v>130</v>
      </c>
      <c r="BD268" s="24">
        <v>0</v>
      </c>
      <c r="BE268" s="24">
        <v>0</v>
      </c>
      <c r="BF268" s="22">
        <v>0</v>
      </c>
      <c r="BG268" s="16">
        <v>0</v>
      </c>
      <c r="BH268" s="14">
        <v>299982</v>
      </c>
      <c r="BI268" s="15">
        <v>0</v>
      </c>
      <c r="BJ268" s="15">
        <v>0</v>
      </c>
      <c r="BK268" s="14">
        <v>0</v>
      </c>
      <c r="BL268" s="17">
        <v>11999</v>
      </c>
    </row>
    <row r="269" spans="1:64" ht="15" thickBot="1" x14ac:dyDescent="0.35">
      <c r="A269" s="32">
        <f t="shared" si="30"/>
        <v>261</v>
      </c>
      <c r="B269" s="29">
        <f t="shared" si="31"/>
        <v>65.25</v>
      </c>
      <c r="C269" s="29" t="b">
        <f>AND(VaBenefits[[#This Row],[timeFromValuation]]&gt;=ACT,VaBenefits[[#This Row],[Assumed Contract Value ]]&gt;0)</f>
        <v>0</v>
      </c>
      <c r="D269" s="20">
        <v>0</v>
      </c>
      <c r="E269" s="20">
        <v>0</v>
      </c>
      <c r="F269" s="20">
        <v>0</v>
      </c>
      <c r="G269" s="20">
        <f ca="1">IF(OR(RIGHT(B269,2)="25",RIGHT(B269,2)="75"),OFFSET(VaBenefits[[#This Row],[Assumed Contract Value ]],-1,0),VLOOKUP(VaBenefits[[#This Row],[timeFromValuation]],$BC$8:$BL$30,4,FALSE))+VaBenefits[[#This Row],[Total Fee]]</f>
        <v>0</v>
      </c>
      <c r="H269" s="95">
        <f>ROUND($H$8+VaBenefits[[#This Row],[timeFromValuation]],0)</f>
        <v>120</v>
      </c>
      <c r="I269" s="20">
        <f>ROUND($I$8+VaBenefits[[#This Row],[timeFromValuation]],0)</f>
        <v>130</v>
      </c>
      <c r="J269" s="27" t="b">
        <f>VaBenefits[[#This Row],[Withdrawal Taken  ]]&gt;0</f>
        <v>0</v>
      </c>
      <c r="K269" s="41">
        <f>IF(AND(NOT(VaBenefits[[#This Row],[Is Activation]]),VaBenefits[[#This Row],[Assumed Contract Value ]]&gt;0),VaBenefits[[#This Row],[Withdrawal Taken  ]]/VaBenefits[[#This Row],[Assumed Contract Value ]],0)</f>
        <v>0</v>
      </c>
      <c r="L26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69" s="27" t="b">
        <f ca="1">AND(VaBenefits[[#This Row],[Is Activation]],SUMIFS($E$8:$E269,$C$8:$C269,TRUE)&gt;0)</f>
        <v>0</v>
      </c>
      <c r="N26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69" s="32" t="b">
        <f>IF(VaBenefits[[#This Row],[timeFromValuation]]=0,0, MOD(VaBenefits[[#This Row],[timeFromValuation]],1)=0)</f>
        <v>0</v>
      </c>
      <c r="P269" s="7">
        <f>IF(VaBenefits[[#This Row],[Is Anniversary?]]=TRUE,VaBenefits[[#This Row],[Assumed Contract Value ]],0)</f>
        <v>0</v>
      </c>
      <c r="Q26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69" s="7" t="b">
        <f>VaBenefits[[#This Row],[Assumed Contract Value ]]&lt;0.1</f>
        <v>1</v>
      </c>
      <c r="S26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69" s="7">
        <f ca="1">IF(AND(VaBenefits[[#This Row],[Is Activation]]=FALSE,VaBenefits[[#This Row],[Is Anniversary?]]=TRUE),OFFSET( VaBenefits[[#This Row],[Income Credit Base]],-1,0)*ICP,0)</f>
        <v>0</v>
      </c>
      <c r="U269" s="5">
        <f>IF(VaBenefits[[#This Row],[Assumed Contract Value ]]&gt;0,VaBenefits[[#This Row],[Income Base]]*MAWA,0)</f>
        <v>0</v>
      </c>
      <c r="V269" s="94">
        <v>79</v>
      </c>
      <c r="W269" s="92">
        <f>1/(1+InterestRate)^VaBenefits[[#This Row],[timeFromValuation]]</f>
        <v>4.1437947485175396E-2</v>
      </c>
      <c r="X269" s="93">
        <f>VaBenefits[[#This Row],[timeFromValuation]]</f>
        <v>65.25</v>
      </c>
      <c r="Y269" s="91">
        <f>IF(($H$8+VaBenefits[[#This Row],[timeFromValuation]])&lt;=120,VLOOKUP(H269,Table2[],Qx!L$6,FALSE),0)</f>
        <v>0</v>
      </c>
      <c r="Z269" s="91">
        <f>IF(($I$8+VaBenefits[[#This Row],[timeFromValuation]])&lt;=120,VLOOKUP(I269,Table2[],Qx!M$6,FALSE),0)</f>
        <v>0</v>
      </c>
      <c r="AA269" s="91">
        <v>0</v>
      </c>
      <c r="AB269" s="91">
        <v>0</v>
      </c>
      <c r="AC269" s="91">
        <v>0</v>
      </c>
      <c r="AD269" s="91">
        <v>0</v>
      </c>
      <c r="AE269" s="99">
        <f>PV(1.03,20,-VaBenefits[[#This Row],[Protected Income Payment]])</f>
        <v>76.698974817550962</v>
      </c>
      <c r="AF269" s="126">
        <f>IF((AND(VaBenefits[[#This Row],[Is Anniversary?]],VaBenefits[[#This Row],[Assumed Contract Value ]]&lt;75000)),-50,0)</f>
        <v>0</v>
      </c>
      <c r="AG269" s="147">
        <f>VaBenefits[[#This Row],[Assumed Contract Value ]]*-1.15%/4</f>
        <v>0</v>
      </c>
      <c r="AH269" s="142">
        <f ca="1">OFFSET(VaBenefits[[#This Row],[Assumed Contract Value ]],-1,0)*-VaBenefits[[#This Row],[Quarterly Fee Rate]]</f>
        <v>0</v>
      </c>
      <c r="AI269" s="7">
        <f ca="1">VaBenefits[[#This Row],[Maintenace Fee]]+VaBenefits[[#This Row],[Separate Account Charge]]+VaBenefits[[#This Row],[Rider Fee]]</f>
        <v>0</v>
      </c>
      <c r="AJ269" s="142">
        <v>351.93</v>
      </c>
      <c r="AK269" s="142">
        <v>1</v>
      </c>
      <c r="AL269" s="91">
        <f>Initial_Annual_Fee_Rate+(0.05%*(VaBenefits[[#This Row],[Vix^2]]/33-10))</f>
        <v>1.2832272727272727E-2</v>
      </c>
      <c r="AM269" s="146">
        <f ca="1">IF(VaBenefits[[#This Row],[Annual Fee Rate]]=0.0125,0,OFFSET(VaBenefits[[#This Row],[Annual Fee Rate]],-1,0)-VaBenefits[[#This Row],[Annual Fee Rate]])</f>
        <v>-2.2349999999999991E-3</v>
      </c>
      <c r="AN269" s="7">
        <f>VaBenefits[[#This Row],[Annual Fee Rate]]-VaBenefits[[#This Row],[Calculated Formula]]</f>
        <v>2.5000000000000005E-3</v>
      </c>
      <c r="AO269" s="91">
        <f t="shared" si="29"/>
        <v>2.5000000000000001E-3</v>
      </c>
      <c r="AP269" s="145">
        <f>IF((VaBenefits[[#This Row],[Calculated Formula]]&lt;0.025),VaBenefits[[#This Row],[Calculated Formula]]+VaBenefits[[#This Row],[Penality]],0.025)</f>
        <v>1.5332272727272727E-2</v>
      </c>
      <c r="AQ269" s="145">
        <f>VaBenefits[[#This Row],[Annual Fee Rate]]/4</f>
        <v>3.8330681818181818E-3</v>
      </c>
      <c r="AR269" s="154">
        <f>-Kickback*VaBenefits[[#This Row],[Assumed Contract Value ]]*QWaff</f>
        <v>0</v>
      </c>
      <c r="AS269" s="154">
        <f ca="1">(VaBenefits[[#This Row],[Total Fee]]+VaBenefits[[#This Row],[Kickback Fee]])*VaBenefits[[#This Row],[Joint Mortality tPxy for the partial year]]*VaBenefits[[#This Row],[timeFromValuation]]</f>
        <v>0</v>
      </c>
      <c r="BC269" s="23">
        <f t="shared" si="32"/>
        <v>130.5</v>
      </c>
      <c r="BD269" s="24">
        <v>0</v>
      </c>
      <c r="BE269" s="24">
        <v>0</v>
      </c>
      <c r="BF269" s="22">
        <v>0</v>
      </c>
      <c r="BG269" s="16">
        <v>0</v>
      </c>
      <c r="BH269" s="14">
        <v>299982</v>
      </c>
      <c r="BI269" s="15">
        <v>0</v>
      </c>
      <c r="BJ269" s="15">
        <v>0</v>
      </c>
      <c r="BK269" s="14">
        <v>0</v>
      </c>
      <c r="BL269" s="17">
        <v>11999</v>
      </c>
    </row>
    <row r="270" spans="1:64" ht="15" thickBot="1" x14ac:dyDescent="0.35">
      <c r="A270" s="32">
        <f t="shared" si="30"/>
        <v>262</v>
      </c>
      <c r="B270" s="29">
        <f t="shared" si="31"/>
        <v>65.5</v>
      </c>
      <c r="C270" s="29" t="b">
        <f>AND(VaBenefits[[#This Row],[timeFromValuation]]&gt;=ACT,VaBenefits[[#This Row],[Assumed Contract Value ]]&gt;0)</f>
        <v>0</v>
      </c>
      <c r="D270" s="20">
        <v>0</v>
      </c>
      <c r="E270" s="20">
        <v>0</v>
      </c>
      <c r="F270" s="20">
        <v>0</v>
      </c>
      <c r="G270" s="20" t="e">
        <f ca="1">IF(OR(RIGHT(B270,2)="25",RIGHT(B270,2)="75"),OFFSET(VaBenefits[[#This Row],[Assumed Contract Value ]],-1,0),VLOOKUP(VaBenefits[[#This Row],[timeFromValuation]],$BC$8:$BL$30,4,FALSE))+VaBenefits[[#This Row],[Total Fee]]</f>
        <v>#N/A</v>
      </c>
      <c r="H270" s="95">
        <f>ROUND($H$8+VaBenefits[[#This Row],[timeFromValuation]],0)</f>
        <v>121</v>
      </c>
      <c r="I270" s="20">
        <f>ROUND($I$8+VaBenefits[[#This Row],[timeFromValuation]],0)</f>
        <v>131</v>
      </c>
      <c r="J270" s="27" t="b">
        <f>VaBenefits[[#This Row],[Withdrawal Taken  ]]&gt;0</f>
        <v>0</v>
      </c>
      <c r="K270" s="41">
        <f>IF(AND(NOT(VaBenefits[[#This Row],[Is Activation]]),VaBenefits[[#This Row],[Assumed Contract Value ]]&gt;0),VaBenefits[[#This Row],[Withdrawal Taken  ]]/VaBenefits[[#This Row],[Assumed Contract Value ]],0)</f>
        <v>0</v>
      </c>
      <c r="L27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70" s="27" t="b">
        <f ca="1">AND(VaBenefits[[#This Row],[Is Activation]],SUMIFS($E$8:$E270,$C$8:$C270,TRUE)&gt;0)</f>
        <v>0</v>
      </c>
      <c r="N27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70" s="32" t="b">
        <f>IF(VaBenefits[[#This Row],[timeFromValuation]]=0,0, MOD(VaBenefits[[#This Row],[timeFromValuation]],1)=0)</f>
        <v>0</v>
      </c>
      <c r="P270" s="7">
        <f>IF(VaBenefits[[#This Row],[Is Anniversary?]]=TRUE,VaBenefits[[#This Row],[Assumed Contract Value ]],0)</f>
        <v>0</v>
      </c>
      <c r="Q27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70" s="7" t="b">
        <f>VaBenefits[[#This Row],[Assumed Contract Value ]]&lt;0.1</f>
        <v>1</v>
      </c>
      <c r="S27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70" s="7">
        <f ca="1">IF(AND(VaBenefits[[#This Row],[Is Activation]]=FALSE,VaBenefits[[#This Row],[Is Anniversary?]]=TRUE),OFFSET( VaBenefits[[#This Row],[Income Credit Base]],-1,0)*ICP,0)</f>
        <v>0</v>
      </c>
      <c r="U270" s="5">
        <f>IF(VaBenefits[[#This Row],[Assumed Contract Value ]]&gt;0,VaBenefits[[#This Row],[Income Base]]*MAWA,0)</f>
        <v>0</v>
      </c>
      <c r="V270" s="94">
        <v>80</v>
      </c>
      <c r="W270" s="92">
        <f>1/(1+InterestRate)^VaBenefits[[#This Row],[timeFromValuation]]</f>
        <v>4.0935576493953726E-2</v>
      </c>
      <c r="X270" s="93">
        <f>VaBenefits[[#This Row],[timeFromValuation]]</f>
        <v>65.5</v>
      </c>
      <c r="Y270" s="91">
        <f>IF(($H$8+VaBenefits[[#This Row],[timeFromValuation]])&lt;=120,VLOOKUP(H270,Table2[],Qx!L$6,FALSE),0)</f>
        <v>0</v>
      </c>
      <c r="Z270" s="91">
        <f>IF(($I$8+VaBenefits[[#This Row],[timeFromValuation]])&lt;=120,VLOOKUP(I270,Table2[],Qx!M$6,FALSE),0)</f>
        <v>0</v>
      </c>
      <c r="AA270" s="91">
        <v>0</v>
      </c>
      <c r="AB270" s="91">
        <v>0</v>
      </c>
      <c r="AC270" s="91">
        <v>0</v>
      </c>
      <c r="AD270" s="91">
        <v>0</v>
      </c>
      <c r="AE270" s="99">
        <f>PV(1.03,20,-VaBenefits[[#This Row],[Protected Income Payment]])</f>
        <v>77.669847916507294</v>
      </c>
      <c r="AF270" s="126">
        <f>IF((AND(VaBenefits[[#This Row],[Is Anniversary?]],VaBenefits[[#This Row],[Assumed Contract Value ]]&lt;75000)),-50,0)</f>
        <v>0</v>
      </c>
      <c r="AG270" s="147">
        <f>VaBenefits[[#This Row],[Assumed Contract Value ]]*-1.15%/4</f>
        <v>0</v>
      </c>
      <c r="AH270" s="142">
        <f ca="1">OFFSET(VaBenefits[[#This Row],[Assumed Contract Value ]],-1,0)*-VaBenefits[[#This Row],[Quarterly Fee Rate]]</f>
        <v>0</v>
      </c>
      <c r="AI270" s="7">
        <f ca="1">VaBenefits[[#This Row],[Maintenace Fee]]+VaBenefits[[#This Row],[Separate Account Charge]]+VaBenefits[[#This Row],[Rider Fee]]</f>
        <v>0</v>
      </c>
      <c r="AJ270" s="142">
        <v>307.02999999999997</v>
      </c>
      <c r="AK270" s="142">
        <v>1</v>
      </c>
      <c r="AL270" s="91">
        <f>Initial_Annual_Fee_Rate+(0.05%*(VaBenefits[[#This Row],[Vix^2]]/33-10))</f>
        <v>1.2151969696969698E-2</v>
      </c>
      <c r="AM270" s="146">
        <f ca="1">IF(VaBenefits[[#This Row],[Annual Fee Rate]]=0.0125,0,OFFSET(VaBenefits[[#This Row],[Annual Fee Rate]],-1,0)-VaBenefits[[#This Row],[Annual Fee Rate]])</f>
        <v>6.8030303030302934E-4</v>
      </c>
      <c r="AN270" s="7">
        <f>VaBenefits[[#This Row],[Annual Fee Rate]]-VaBenefits[[#This Row],[Calculated Formula]]</f>
        <v>2.5000000000000005E-3</v>
      </c>
      <c r="AO270" s="91">
        <f t="shared" si="29"/>
        <v>2.5000000000000001E-3</v>
      </c>
      <c r="AP270" s="145">
        <f>IF((VaBenefits[[#This Row],[Calculated Formula]]&lt;0.025),VaBenefits[[#This Row],[Calculated Formula]]+VaBenefits[[#This Row],[Penality]],0.025)</f>
        <v>1.4651969696969698E-2</v>
      </c>
      <c r="AQ270" s="145">
        <f>VaBenefits[[#This Row],[Annual Fee Rate]]/4</f>
        <v>3.6629924242424245E-3</v>
      </c>
      <c r="AR270" s="154">
        <f>-Kickback*VaBenefits[[#This Row],[Assumed Contract Value ]]*QWaff</f>
        <v>0</v>
      </c>
      <c r="AS270" s="154">
        <f ca="1">(VaBenefits[[#This Row],[Total Fee]]+VaBenefits[[#This Row],[Kickback Fee]])*VaBenefits[[#This Row],[Joint Mortality tPxy for the partial year]]*VaBenefits[[#This Row],[timeFromValuation]]</f>
        <v>0</v>
      </c>
      <c r="BC270" s="23">
        <f t="shared" si="32"/>
        <v>131</v>
      </c>
      <c r="BD270" s="24">
        <v>0</v>
      </c>
      <c r="BE270" s="24">
        <v>0</v>
      </c>
      <c r="BF270" s="22">
        <v>0</v>
      </c>
      <c r="BG270" s="16">
        <v>0</v>
      </c>
      <c r="BH270" s="14">
        <v>299982</v>
      </c>
      <c r="BI270" s="15">
        <v>0</v>
      </c>
      <c r="BJ270" s="15">
        <v>0</v>
      </c>
      <c r="BK270" s="14">
        <v>0</v>
      </c>
      <c r="BL270" s="17">
        <v>11999</v>
      </c>
    </row>
    <row r="271" spans="1:64" ht="15" thickBot="1" x14ac:dyDescent="0.35">
      <c r="A271" s="32">
        <f t="shared" si="30"/>
        <v>263</v>
      </c>
      <c r="B271" s="29">
        <f t="shared" si="31"/>
        <v>65.75</v>
      </c>
      <c r="C271" s="29" t="b">
        <f>AND(VaBenefits[[#This Row],[timeFromValuation]]&gt;=ACT,VaBenefits[[#This Row],[Assumed Contract Value ]]&gt;0)</f>
        <v>0</v>
      </c>
      <c r="D271" s="20">
        <v>0</v>
      </c>
      <c r="E271" s="20">
        <v>0</v>
      </c>
      <c r="F271" s="20">
        <v>0</v>
      </c>
      <c r="G271" s="20">
        <f ca="1">IF(OR(RIGHT(B271,2)="25",RIGHT(B271,2)="75"),OFFSET(VaBenefits[[#This Row],[Assumed Contract Value ]],-1,0),VLOOKUP(VaBenefits[[#This Row],[timeFromValuation]],$BC$8:$BL$30,4,FALSE))+VaBenefits[[#This Row],[Total Fee]]</f>
        <v>0</v>
      </c>
      <c r="H271" s="95">
        <f>ROUND($H$8+VaBenefits[[#This Row],[timeFromValuation]],0)</f>
        <v>121</v>
      </c>
      <c r="I271" s="20">
        <f>ROUND($I$8+VaBenefits[[#This Row],[timeFromValuation]],0)</f>
        <v>131</v>
      </c>
      <c r="J271" s="27" t="b">
        <f>VaBenefits[[#This Row],[Withdrawal Taken  ]]&gt;0</f>
        <v>0</v>
      </c>
      <c r="K271" s="41">
        <f>IF(AND(NOT(VaBenefits[[#This Row],[Is Activation]]),VaBenefits[[#This Row],[Assumed Contract Value ]]&gt;0),VaBenefits[[#This Row],[Withdrawal Taken  ]]/VaBenefits[[#This Row],[Assumed Contract Value ]],0)</f>
        <v>0</v>
      </c>
      <c r="L27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71" s="27" t="b">
        <f ca="1">AND(VaBenefits[[#This Row],[Is Activation]],SUMIFS($E$8:$E271,$C$8:$C271,TRUE)&gt;0)</f>
        <v>0</v>
      </c>
      <c r="N27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71" s="32" t="b">
        <f>IF(VaBenefits[[#This Row],[timeFromValuation]]=0,0, MOD(VaBenefits[[#This Row],[timeFromValuation]],1)=0)</f>
        <v>0</v>
      </c>
      <c r="P271" s="7">
        <f>IF(VaBenefits[[#This Row],[Is Anniversary?]]=TRUE,VaBenefits[[#This Row],[Assumed Contract Value ]],0)</f>
        <v>0</v>
      </c>
      <c r="Q27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71" s="7" t="b">
        <f>VaBenefits[[#This Row],[Assumed Contract Value ]]&lt;0.1</f>
        <v>1</v>
      </c>
      <c r="S27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71" s="7">
        <f ca="1">IF(AND(VaBenefits[[#This Row],[Is Activation]]=FALSE,VaBenefits[[#This Row],[Is Anniversary?]]=TRUE),OFFSET( VaBenefits[[#This Row],[Income Credit Base]],-1,0)*ICP,0)</f>
        <v>0</v>
      </c>
      <c r="U271" s="5">
        <f>IF(VaBenefits[[#This Row],[Assumed Contract Value ]]&gt;0,VaBenefits[[#This Row],[Income Base]]*MAWA,0)</f>
        <v>0</v>
      </c>
      <c r="V271" s="94">
        <v>81</v>
      </c>
      <c r="W271" s="92">
        <f>1/(1+InterestRate)^VaBenefits[[#This Row],[timeFromValuation]]</f>
        <v>4.0439295973620157E-2</v>
      </c>
      <c r="X271" s="93">
        <f>VaBenefits[[#This Row],[timeFromValuation]]</f>
        <v>65.75</v>
      </c>
      <c r="Y271" s="91">
        <f>IF(($H$8+VaBenefits[[#This Row],[timeFromValuation]])&lt;=120,VLOOKUP(H271,Table2[],Qx!L$6,FALSE),0)</f>
        <v>0</v>
      </c>
      <c r="Z271" s="91">
        <f>IF(($I$8+VaBenefits[[#This Row],[timeFromValuation]])&lt;=120,VLOOKUP(I271,Table2[],Qx!M$6,FALSE),0)</f>
        <v>0</v>
      </c>
      <c r="AA271" s="91">
        <v>0</v>
      </c>
      <c r="AB271" s="91">
        <v>0</v>
      </c>
      <c r="AC271" s="91">
        <v>0</v>
      </c>
      <c r="AD271" s="91">
        <v>0</v>
      </c>
      <c r="AE271" s="99">
        <f>PV(1.03,20,-VaBenefits[[#This Row],[Protected Income Payment]])</f>
        <v>78.64072101546364</v>
      </c>
      <c r="AF271" s="126">
        <f>IF((AND(VaBenefits[[#This Row],[Is Anniversary?]],VaBenefits[[#This Row],[Assumed Contract Value ]]&lt;75000)),-50,0)</f>
        <v>0</v>
      </c>
      <c r="AG271" s="147">
        <f>VaBenefits[[#This Row],[Assumed Contract Value ]]*-1.15%/4</f>
        <v>0</v>
      </c>
      <c r="AH271" s="142">
        <f ca="1">OFFSET(VaBenefits[[#This Row],[Assumed Contract Value ]],-1,0)*-VaBenefits[[#This Row],[Quarterly Fee Rate]]</f>
        <v>0</v>
      </c>
      <c r="AI271" s="7">
        <f ca="1">VaBenefits[[#This Row],[Maintenace Fee]]+VaBenefits[[#This Row],[Separate Account Charge]]+VaBenefits[[#This Row],[Rider Fee]]</f>
        <v>0</v>
      </c>
      <c r="AJ271" s="142">
        <v>602.29999999999995</v>
      </c>
      <c r="AK271" s="142">
        <v>1</v>
      </c>
      <c r="AL271" s="91">
        <f>Initial_Annual_Fee_Rate+(0.05%*(VaBenefits[[#This Row],[Vix^2]]/33-10))</f>
        <v>1.6625757575757575E-2</v>
      </c>
      <c r="AM271" s="146">
        <f ca="1">IF(VaBenefits[[#This Row],[Annual Fee Rate]]=0.0125,0,OFFSET(VaBenefits[[#This Row],[Annual Fee Rate]],-1,0)-VaBenefits[[#This Row],[Annual Fee Rate]])</f>
        <v>-4.4737878787878757E-3</v>
      </c>
      <c r="AN271" s="7">
        <f>VaBenefits[[#This Row],[Annual Fee Rate]]-VaBenefits[[#This Row],[Calculated Formula]]</f>
        <v>2.4999999999999988E-3</v>
      </c>
      <c r="AO271" s="91">
        <f t="shared" si="29"/>
        <v>2.5000000000000001E-3</v>
      </c>
      <c r="AP271" s="145">
        <f>IF((VaBenefits[[#This Row],[Calculated Formula]]&lt;0.025),VaBenefits[[#This Row],[Calculated Formula]]+VaBenefits[[#This Row],[Penality]],0.025)</f>
        <v>1.9125757575757574E-2</v>
      </c>
      <c r="AQ271" s="145">
        <f>VaBenefits[[#This Row],[Annual Fee Rate]]/4</f>
        <v>4.7814393939393934E-3</v>
      </c>
      <c r="AR271" s="154">
        <f>-Kickback*VaBenefits[[#This Row],[Assumed Contract Value ]]*QWaff</f>
        <v>0</v>
      </c>
      <c r="AS271" s="154">
        <f ca="1">(VaBenefits[[#This Row],[Total Fee]]+VaBenefits[[#This Row],[Kickback Fee]])*VaBenefits[[#This Row],[Joint Mortality tPxy for the partial year]]*VaBenefits[[#This Row],[timeFromValuation]]</f>
        <v>0</v>
      </c>
      <c r="BC271" s="23">
        <f t="shared" si="32"/>
        <v>131.5</v>
      </c>
      <c r="BD271" s="24">
        <v>0</v>
      </c>
      <c r="BE271" s="24">
        <v>0</v>
      </c>
      <c r="BF271" s="22">
        <v>0</v>
      </c>
      <c r="BG271" s="16">
        <v>0</v>
      </c>
      <c r="BH271" s="14">
        <v>299982</v>
      </c>
      <c r="BI271" s="15">
        <v>0</v>
      </c>
      <c r="BJ271" s="15">
        <v>0</v>
      </c>
      <c r="BK271" s="14">
        <v>0</v>
      </c>
      <c r="BL271" s="17">
        <v>11999</v>
      </c>
    </row>
    <row r="272" spans="1:64" ht="15" thickBot="1" x14ac:dyDescent="0.35">
      <c r="A272" s="32">
        <f t="shared" si="30"/>
        <v>264</v>
      </c>
      <c r="B272" s="29">
        <f t="shared" si="31"/>
        <v>66</v>
      </c>
      <c r="C272" s="29" t="b">
        <f>AND(VaBenefits[[#This Row],[timeFromValuation]]&gt;=ACT,VaBenefits[[#This Row],[Assumed Contract Value ]]&gt;0)</f>
        <v>0</v>
      </c>
      <c r="D272" s="20">
        <v>0</v>
      </c>
      <c r="E272" s="20">
        <v>0</v>
      </c>
      <c r="F272" s="20">
        <v>0</v>
      </c>
      <c r="G272" s="20" t="e">
        <f ca="1">IF(OR(RIGHT(B272,2)="25",RIGHT(B272,2)="75"),OFFSET(VaBenefits[[#This Row],[Assumed Contract Value ]],-1,0),VLOOKUP(VaBenefits[[#This Row],[timeFromValuation]],$BC$8:$BL$30,4,FALSE))+VaBenefits[[#This Row],[Total Fee]]</f>
        <v>#N/A</v>
      </c>
      <c r="H272" s="95">
        <f>ROUND($H$8+VaBenefits[[#This Row],[timeFromValuation]],0)</f>
        <v>121</v>
      </c>
      <c r="I272" s="20">
        <f>ROUND($I$8+VaBenefits[[#This Row],[timeFromValuation]],0)</f>
        <v>131</v>
      </c>
      <c r="J272" s="27" t="b">
        <f>VaBenefits[[#This Row],[Withdrawal Taken  ]]&gt;0</f>
        <v>0</v>
      </c>
      <c r="K272" s="41">
        <f>IF(AND(NOT(VaBenefits[[#This Row],[Is Activation]]),VaBenefits[[#This Row],[Assumed Contract Value ]]&gt;0),VaBenefits[[#This Row],[Withdrawal Taken  ]]/VaBenefits[[#This Row],[Assumed Contract Value ]],0)</f>
        <v>0</v>
      </c>
      <c r="L27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72" s="27" t="b">
        <f ca="1">AND(VaBenefits[[#This Row],[Is Activation]],SUMIFS($E$8:$E272,$C$8:$C272,TRUE)&gt;0)</f>
        <v>0</v>
      </c>
      <c r="N27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72" s="32" t="b">
        <f>IF(VaBenefits[[#This Row],[timeFromValuation]]=0,0, MOD(VaBenefits[[#This Row],[timeFromValuation]],1)=0)</f>
        <v>1</v>
      </c>
      <c r="P272" s="7">
        <f>IF(VaBenefits[[#This Row],[Is Anniversary?]]=TRUE,VaBenefits[[#This Row],[Assumed Contract Value ]],0)</f>
        <v>0</v>
      </c>
      <c r="Q27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72" s="7" t="b">
        <f>VaBenefits[[#This Row],[Assumed Contract Value ]]&lt;0.1</f>
        <v>1</v>
      </c>
      <c r="S27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72" s="7">
        <f ca="1">IF(AND(VaBenefits[[#This Row],[Is Activation]]=FALSE,VaBenefits[[#This Row],[Is Anniversary?]]=TRUE),OFFSET( VaBenefits[[#This Row],[Income Credit Base]],-1,0)*ICP,0)</f>
        <v>0</v>
      </c>
      <c r="U272" s="5">
        <f>IF(VaBenefits[[#This Row],[Assumed Contract Value ]]&gt;0,VaBenefits[[#This Row],[Income Base]]*MAWA,0)</f>
        <v>0</v>
      </c>
      <c r="V272" s="94">
        <v>82</v>
      </c>
      <c r="W272" s="92">
        <f>1/(1+InterestRate)^VaBenefits[[#This Row],[timeFromValuation]]</f>
        <v>3.9949032086639788E-2</v>
      </c>
      <c r="X272" s="93">
        <f>VaBenefits[[#This Row],[timeFromValuation]]</f>
        <v>66</v>
      </c>
      <c r="Y272" s="91">
        <f>IF(($H$8+VaBenefits[[#This Row],[timeFromValuation]])&lt;=120,VLOOKUP(H272,Table2[],Qx!L$6,FALSE),0)</f>
        <v>0</v>
      </c>
      <c r="Z272" s="91">
        <f>IF(($I$8+VaBenefits[[#This Row],[timeFromValuation]])&lt;=120,VLOOKUP(I272,Table2[],Qx!M$6,FALSE),0)</f>
        <v>0</v>
      </c>
      <c r="AA272" s="91">
        <v>0</v>
      </c>
      <c r="AB272" s="91">
        <v>0</v>
      </c>
      <c r="AC272" s="91">
        <v>0</v>
      </c>
      <c r="AD272" s="91">
        <v>0</v>
      </c>
      <c r="AE272" s="99">
        <f>PV(1.03,20,-VaBenefits[[#This Row],[Protected Income Payment]])</f>
        <v>79.611594114419987</v>
      </c>
      <c r="AF272" s="126">
        <f>IF((AND(VaBenefits[[#This Row],[Is Anniversary?]],VaBenefits[[#This Row],[Assumed Contract Value ]]&lt;75000)),-50,0)</f>
        <v>-50</v>
      </c>
      <c r="AG272" s="147">
        <f>VaBenefits[[#This Row],[Assumed Contract Value ]]*-1.15%/4</f>
        <v>0</v>
      </c>
      <c r="AH272" s="142">
        <f ca="1">OFFSET(VaBenefits[[#This Row],[Assumed Contract Value ]],-1,0)*-VaBenefits[[#This Row],[Quarterly Fee Rate]]</f>
        <v>0</v>
      </c>
      <c r="AI272" s="7">
        <f ca="1">VaBenefits[[#This Row],[Maintenace Fee]]+VaBenefits[[#This Row],[Separate Account Charge]]+VaBenefits[[#This Row],[Rider Fee]]</f>
        <v>-50</v>
      </c>
      <c r="AJ272" s="142">
        <v>698.25</v>
      </c>
      <c r="AK272" s="142">
        <v>1</v>
      </c>
      <c r="AL272" s="91">
        <f>Initial_Annual_Fee_Rate+(0.05%*(VaBenefits[[#This Row],[Vix^2]]/33-10))</f>
        <v>1.8079545454545456E-2</v>
      </c>
      <c r="AM272" s="146">
        <f ca="1">IF(VaBenefits[[#This Row],[Annual Fee Rate]]=0.0125,0,OFFSET(VaBenefits[[#This Row],[Annual Fee Rate]],-1,0)-VaBenefits[[#This Row],[Annual Fee Rate]])</f>
        <v>-1.4537878787878808E-3</v>
      </c>
      <c r="AN272" s="7">
        <f>VaBenefits[[#This Row],[Annual Fee Rate]]-VaBenefits[[#This Row],[Calculated Formula]]</f>
        <v>2.4999999999999988E-3</v>
      </c>
      <c r="AO272" s="91">
        <f t="shared" si="29"/>
        <v>2.5000000000000001E-3</v>
      </c>
      <c r="AP272" s="145">
        <f>IF((VaBenefits[[#This Row],[Calculated Formula]]&lt;0.025),VaBenefits[[#This Row],[Calculated Formula]]+VaBenefits[[#This Row],[Penality]],0.025)</f>
        <v>2.0579545454545455E-2</v>
      </c>
      <c r="AQ272" s="145">
        <f>VaBenefits[[#This Row],[Annual Fee Rate]]/4</f>
        <v>5.1448863636363636E-3</v>
      </c>
      <c r="AR272" s="154">
        <f>-Kickback*VaBenefits[[#This Row],[Assumed Contract Value ]]*QWaff</f>
        <v>0</v>
      </c>
      <c r="AS272" s="154">
        <f ca="1">(VaBenefits[[#This Row],[Total Fee]]+VaBenefits[[#This Row],[Kickback Fee]])*VaBenefits[[#This Row],[Joint Mortality tPxy for the partial year]]*VaBenefits[[#This Row],[timeFromValuation]]</f>
        <v>0</v>
      </c>
      <c r="BC272" s="23">
        <f t="shared" si="32"/>
        <v>132</v>
      </c>
      <c r="BD272" s="24">
        <v>0</v>
      </c>
      <c r="BE272" s="24">
        <v>0</v>
      </c>
      <c r="BF272" s="22">
        <v>0</v>
      </c>
      <c r="BG272" s="16">
        <v>0</v>
      </c>
      <c r="BH272" s="14">
        <v>299982</v>
      </c>
      <c r="BI272" s="15">
        <v>0</v>
      </c>
      <c r="BJ272" s="15">
        <v>0</v>
      </c>
      <c r="BK272" s="14">
        <v>0</v>
      </c>
      <c r="BL272" s="17">
        <v>11999</v>
      </c>
    </row>
    <row r="273" spans="1:64" ht="15" thickBot="1" x14ac:dyDescent="0.35">
      <c r="A273" s="32">
        <f t="shared" si="30"/>
        <v>265</v>
      </c>
      <c r="B273" s="29">
        <f t="shared" si="31"/>
        <v>66.25</v>
      </c>
      <c r="C273" s="29" t="b">
        <f>AND(VaBenefits[[#This Row],[timeFromValuation]]&gt;=ACT,VaBenefits[[#This Row],[Assumed Contract Value ]]&gt;0)</f>
        <v>0</v>
      </c>
      <c r="D273" s="20">
        <v>0</v>
      </c>
      <c r="E273" s="20">
        <v>0</v>
      </c>
      <c r="F273" s="20">
        <v>0</v>
      </c>
      <c r="G273" s="20">
        <f ca="1">IF(OR(RIGHT(B273,2)="25",RIGHT(B273,2)="75"),OFFSET(VaBenefits[[#This Row],[Assumed Contract Value ]],-1,0),VLOOKUP(VaBenefits[[#This Row],[timeFromValuation]],$BC$8:$BL$30,4,FALSE))+VaBenefits[[#This Row],[Total Fee]]</f>
        <v>0</v>
      </c>
      <c r="H273" s="95">
        <f>ROUND($H$8+VaBenefits[[#This Row],[timeFromValuation]],0)</f>
        <v>121</v>
      </c>
      <c r="I273" s="20">
        <f>ROUND($I$8+VaBenefits[[#This Row],[timeFromValuation]],0)</f>
        <v>131</v>
      </c>
      <c r="J273" s="27" t="b">
        <f>VaBenefits[[#This Row],[Withdrawal Taken  ]]&gt;0</f>
        <v>0</v>
      </c>
      <c r="K273" s="41">
        <f>IF(AND(NOT(VaBenefits[[#This Row],[Is Activation]]),VaBenefits[[#This Row],[Assumed Contract Value ]]&gt;0),VaBenefits[[#This Row],[Withdrawal Taken  ]]/VaBenefits[[#This Row],[Assumed Contract Value ]],0)</f>
        <v>0</v>
      </c>
      <c r="L27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73" s="27" t="b">
        <f ca="1">AND(VaBenefits[[#This Row],[Is Activation]],SUMIFS($E$8:$E273,$C$8:$C273,TRUE)&gt;0)</f>
        <v>0</v>
      </c>
      <c r="N27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73" s="32" t="b">
        <f>IF(VaBenefits[[#This Row],[timeFromValuation]]=0,0, MOD(VaBenefits[[#This Row],[timeFromValuation]],1)=0)</f>
        <v>0</v>
      </c>
      <c r="P273" s="7">
        <f>IF(VaBenefits[[#This Row],[Is Anniversary?]]=TRUE,VaBenefits[[#This Row],[Assumed Contract Value ]],0)</f>
        <v>0</v>
      </c>
      <c r="Q27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73" s="7" t="b">
        <f>VaBenefits[[#This Row],[Assumed Contract Value ]]&lt;0.1</f>
        <v>1</v>
      </c>
      <c r="S27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73" s="7">
        <f ca="1">IF(AND(VaBenefits[[#This Row],[Is Activation]]=FALSE,VaBenefits[[#This Row],[Is Anniversary?]]=TRUE),OFFSET( VaBenefits[[#This Row],[Income Credit Base]],-1,0)*ICP,0)</f>
        <v>0</v>
      </c>
      <c r="U273" s="5">
        <f>IF(VaBenefits[[#This Row],[Assumed Contract Value ]]&gt;0,VaBenefits[[#This Row],[Income Base]]*MAWA,0)</f>
        <v>0</v>
      </c>
      <c r="V273" s="94">
        <v>83</v>
      </c>
      <c r="W273" s="92">
        <f>1/(1+InterestRate)^VaBenefits[[#This Row],[timeFromValuation]]</f>
        <v>3.9464711890643246E-2</v>
      </c>
      <c r="X273" s="93">
        <f>VaBenefits[[#This Row],[timeFromValuation]]</f>
        <v>66.25</v>
      </c>
      <c r="Y273" s="91">
        <f>IF(($H$8+VaBenefits[[#This Row],[timeFromValuation]])&lt;=120,VLOOKUP(H273,Table2[],Qx!L$6,FALSE),0)</f>
        <v>0</v>
      </c>
      <c r="Z273" s="91">
        <f>IF(($I$8+VaBenefits[[#This Row],[timeFromValuation]])&lt;=120,VLOOKUP(I273,Table2[],Qx!M$6,FALSE),0)</f>
        <v>0</v>
      </c>
      <c r="AA273" s="91">
        <v>0</v>
      </c>
      <c r="AB273" s="91">
        <v>0</v>
      </c>
      <c r="AC273" s="91">
        <v>0</v>
      </c>
      <c r="AD273" s="91">
        <v>0</v>
      </c>
      <c r="AE273" s="99">
        <f>PV(1.03,20,-VaBenefits[[#This Row],[Protected Income Payment]])</f>
        <v>80.582467213376319</v>
      </c>
      <c r="AF273" s="126">
        <f>IF((AND(VaBenefits[[#This Row],[Is Anniversary?]],VaBenefits[[#This Row],[Assumed Contract Value ]]&lt;75000)),-50,0)</f>
        <v>0</v>
      </c>
      <c r="AG273" s="147">
        <f>VaBenefits[[#This Row],[Assumed Contract Value ]]*-1.15%/4</f>
        <v>0</v>
      </c>
      <c r="AH273" s="142">
        <f ca="1">OFFSET(VaBenefits[[#This Row],[Assumed Contract Value ]],-1,0)*-VaBenefits[[#This Row],[Quarterly Fee Rate]]</f>
        <v>0</v>
      </c>
      <c r="AI273" s="7">
        <f ca="1">VaBenefits[[#This Row],[Maintenace Fee]]+VaBenefits[[#This Row],[Separate Account Charge]]+VaBenefits[[#This Row],[Rider Fee]]</f>
        <v>0</v>
      </c>
      <c r="AJ273" s="142">
        <v>323.74</v>
      </c>
      <c r="AK273" s="142">
        <v>1</v>
      </c>
      <c r="AL273" s="91">
        <f>Initial_Annual_Fee_Rate+(0.05%*(VaBenefits[[#This Row],[Vix^2]]/33-10))</f>
        <v>1.2405151515151517E-2</v>
      </c>
      <c r="AM273" s="146">
        <f ca="1">IF(VaBenefits[[#This Row],[Annual Fee Rate]]=0.0125,0,OFFSET(VaBenefits[[#This Row],[Annual Fee Rate]],-1,0)-VaBenefits[[#This Row],[Annual Fee Rate]])</f>
        <v>5.6743939393939374E-3</v>
      </c>
      <c r="AN273" s="7">
        <f>VaBenefits[[#This Row],[Annual Fee Rate]]-VaBenefits[[#This Row],[Calculated Formula]]</f>
        <v>2.5000000000000005E-3</v>
      </c>
      <c r="AO273" s="91">
        <f t="shared" si="29"/>
        <v>2.5000000000000001E-3</v>
      </c>
      <c r="AP273" s="145">
        <f>IF((VaBenefits[[#This Row],[Calculated Formula]]&lt;0.025),VaBenefits[[#This Row],[Calculated Formula]]+VaBenefits[[#This Row],[Penality]],0.025)</f>
        <v>1.4905151515151517E-2</v>
      </c>
      <c r="AQ273" s="145">
        <f>VaBenefits[[#This Row],[Annual Fee Rate]]/4</f>
        <v>3.7262878787878793E-3</v>
      </c>
      <c r="AR273" s="154">
        <f>-Kickback*VaBenefits[[#This Row],[Assumed Contract Value ]]*QWaff</f>
        <v>0</v>
      </c>
      <c r="AS273" s="154">
        <f ca="1">(VaBenefits[[#This Row],[Total Fee]]+VaBenefits[[#This Row],[Kickback Fee]])*VaBenefits[[#This Row],[Joint Mortality tPxy for the partial year]]*VaBenefits[[#This Row],[timeFromValuation]]</f>
        <v>0</v>
      </c>
      <c r="BC273" s="23">
        <f t="shared" si="32"/>
        <v>132.5</v>
      </c>
      <c r="BD273" s="24">
        <v>0</v>
      </c>
      <c r="BE273" s="24">
        <v>0</v>
      </c>
      <c r="BF273" s="22">
        <v>0</v>
      </c>
      <c r="BG273" s="16">
        <v>0</v>
      </c>
      <c r="BH273" s="14">
        <v>299982</v>
      </c>
      <c r="BI273" s="15">
        <v>0</v>
      </c>
      <c r="BJ273" s="15">
        <v>0</v>
      </c>
      <c r="BK273" s="14">
        <v>0</v>
      </c>
      <c r="BL273" s="17">
        <v>11999</v>
      </c>
    </row>
    <row r="274" spans="1:64" ht="15" thickBot="1" x14ac:dyDescent="0.35">
      <c r="A274" s="32">
        <f t="shared" si="30"/>
        <v>266</v>
      </c>
      <c r="B274" s="29">
        <f t="shared" si="31"/>
        <v>66.5</v>
      </c>
      <c r="C274" s="29" t="b">
        <f>AND(VaBenefits[[#This Row],[timeFromValuation]]&gt;=ACT,VaBenefits[[#This Row],[Assumed Contract Value ]]&gt;0)</f>
        <v>0</v>
      </c>
      <c r="D274" s="20">
        <v>0</v>
      </c>
      <c r="E274" s="20">
        <v>0</v>
      </c>
      <c r="F274" s="20">
        <v>0</v>
      </c>
      <c r="G274" s="20" t="e">
        <f ca="1">IF(OR(RIGHT(B274,2)="25",RIGHT(B274,2)="75"),OFFSET(VaBenefits[[#This Row],[Assumed Contract Value ]],-1,0),VLOOKUP(VaBenefits[[#This Row],[timeFromValuation]],$BC$8:$BL$30,4,FALSE))+VaBenefits[[#This Row],[Total Fee]]</f>
        <v>#N/A</v>
      </c>
      <c r="H274" s="95">
        <f>ROUND($H$8+VaBenefits[[#This Row],[timeFromValuation]],0)</f>
        <v>122</v>
      </c>
      <c r="I274" s="20">
        <f>ROUND($I$8+VaBenefits[[#This Row],[timeFromValuation]],0)</f>
        <v>132</v>
      </c>
      <c r="J274" s="27" t="b">
        <f>VaBenefits[[#This Row],[Withdrawal Taken  ]]&gt;0</f>
        <v>0</v>
      </c>
      <c r="K274" s="41">
        <f>IF(AND(NOT(VaBenefits[[#This Row],[Is Activation]]),VaBenefits[[#This Row],[Assumed Contract Value ]]&gt;0),VaBenefits[[#This Row],[Withdrawal Taken  ]]/VaBenefits[[#This Row],[Assumed Contract Value ]],0)</f>
        <v>0</v>
      </c>
      <c r="L27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74" s="27" t="b">
        <f ca="1">AND(VaBenefits[[#This Row],[Is Activation]],SUMIFS($E$8:$E274,$C$8:$C274,TRUE)&gt;0)</f>
        <v>0</v>
      </c>
      <c r="N27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74" s="32" t="b">
        <f>IF(VaBenefits[[#This Row],[timeFromValuation]]=0,0, MOD(VaBenefits[[#This Row],[timeFromValuation]],1)=0)</f>
        <v>0</v>
      </c>
      <c r="P274" s="7">
        <f>IF(VaBenefits[[#This Row],[Is Anniversary?]]=TRUE,VaBenefits[[#This Row],[Assumed Contract Value ]],0)</f>
        <v>0</v>
      </c>
      <c r="Q27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74" s="7" t="b">
        <f>VaBenefits[[#This Row],[Assumed Contract Value ]]&lt;0.1</f>
        <v>1</v>
      </c>
      <c r="S27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74" s="7">
        <f ca="1">IF(AND(VaBenefits[[#This Row],[Is Activation]]=FALSE,VaBenefits[[#This Row],[Is Anniversary?]]=TRUE),OFFSET( VaBenefits[[#This Row],[Income Credit Base]],-1,0)*ICP,0)</f>
        <v>0</v>
      </c>
      <c r="U274" s="5">
        <f>IF(VaBenefits[[#This Row],[Assumed Contract Value ]]&gt;0,VaBenefits[[#This Row],[Income Base]]*MAWA,0)</f>
        <v>0</v>
      </c>
      <c r="V274" s="94">
        <v>84</v>
      </c>
      <c r="W274" s="92">
        <f>1/(1+InterestRate)^VaBenefits[[#This Row],[timeFromValuation]]</f>
        <v>3.8986263327574988E-2</v>
      </c>
      <c r="X274" s="93">
        <f>VaBenefits[[#This Row],[timeFromValuation]]</f>
        <v>66.5</v>
      </c>
      <c r="Y274" s="91">
        <f>IF(($H$8+VaBenefits[[#This Row],[timeFromValuation]])&lt;=120,VLOOKUP(H274,Table2[],Qx!L$6,FALSE),0)</f>
        <v>0</v>
      </c>
      <c r="Z274" s="91">
        <f>IF(($I$8+VaBenefits[[#This Row],[timeFromValuation]])&lt;=120,VLOOKUP(I274,Table2[],Qx!M$6,FALSE),0)</f>
        <v>0</v>
      </c>
      <c r="AA274" s="91">
        <v>0</v>
      </c>
      <c r="AB274" s="91">
        <v>0</v>
      </c>
      <c r="AC274" s="91">
        <v>0</v>
      </c>
      <c r="AD274" s="91">
        <v>0</v>
      </c>
      <c r="AE274" s="99">
        <f>PV(1.03,20,-VaBenefits[[#This Row],[Protected Income Payment]])</f>
        <v>81.553340312332651</v>
      </c>
      <c r="AF274" s="126">
        <f>IF((AND(VaBenefits[[#This Row],[Is Anniversary?]],VaBenefits[[#This Row],[Assumed Contract Value ]]&lt;75000)),-50,0)</f>
        <v>0</v>
      </c>
      <c r="AG274" s="147">
        <f>VaBenefits[[#This Row],[Assumed Contract Value ]]*-1.15%/4</f>
        <v>0</v>
      </c>
      <c r="AH274" s="142">
        <f ca="1">OFFSET(VaBenefits[[#This Row],[Assumed Contract Value ]],-1,0)*-VaBenefits[[#This Row],[Quarterly Fee Rate]]</f>
        <v>0</v>
      </c>
      <c r="AI274" s="7">
        <f ca="1">VaBenefits[[#This Row],[Maintenace Fee]]+VaBenefits[[#This Row],[Separate Account Charge]]+VaBenefits[[#This Row],[Rider Fee]]</f>
        <v>0</v>
      </c>
      <c r="AJ274" s="142">
        <v>525.72</v>
      </c>
      <c r="AK274" s="142">
        <v>1</v>
      </c>
      <c r="AL274" s="91">
        <f>Initial_Annual_Fee_Rate+(0.05%*(VaBenefits[[#This Row],[Vix^2]]/33-10))</f>
        <v>1.5465454545454546E-2</v>
      </c>
      <c r="AM274" s="146">
        <f ca="1">IF(VaBenefits[[#This Row],[Annual Fee Rate]]=0.0125,0,OFFSET(VaBenefits[[#This Row],[Annual Fee Rate]],-1,0)-VaBenefits[[#This Row],[Annual Fee Rate]])</f>
        <v>-3.0603030303030278E-3</v>
      </c>
      <c r="AN274" s="7">
        <f>VaBenefits[[#This Row],[Annual Fee Rate]]-VaBenefits[[#This Row],[Calculated Formula]]</f>
        <v>2.4999999999999988E-3</v>
      </c>
      <c r="AO274" s="91">
        <f t="shared" si="29"/>
        <v>2.5000000000000001E-3</v>
      </c>
      <c r="AP274" s="145">
        <f>IF((VaBenefits[[#This Row],[Calculated Formula]]&lt;0.025),VaBenefits[[#This Row],[Calculated Formula]]+VaBenefits[[#This Row],[Penality]],0.025)</f>
        <v>1.7965454545454545E-2</v>
      </c>
      <c r="AQ274" s="145">
        <f>VaBenefits[[#This Row],[Annual Fee Rate]]/4</f>
        <v>4.4913636363636362E-3</v>
      </c>
      <c r="AR274" s="154">
        <f>-Kickback*VaBenefits[[#This Row],[Assumed Contract Value ]]*QWaff</f>
        <v>0</v>
      </c>
      <c r="AS274" s="154">
        <f ca="1">(VaBenefits[[#This Row],[Total Fee]]+VaBenefits[[#This Row],[Kickback Fee]])*VaBenefits[[#This Row],[Joint Mortality tPxy for the partial year]]*VaBenefits[[#This Row],[timeFromValuation]]</f>
        <v>0</v>
      </c>
      <c r="BC274" s="23">
        <f t="shared" si="32"/>
        <v>133</v>
      </c>
      <c r="BD274" s="24">
        <v>0</v>
      </c>
      <c r="BE274" s="24">
        <v>0</v>
      </c>
      <c r="BF274" s="22">
        <v>0</v>
      </c>
      <c r="BG274" s="16">
        <v>0</v>
      </c>
      <c r="BH274" s="14">
        <v>299982</v>
      </c>
      <c r="BI274" s="15">
        <v>0</v>
      </c>
      <c r="BJ274" s="15">
        <v>0</v>
      </c>
      <c r="BK274" s="14">
        <v>0</v>
      </c>
      <c r="BL274" s="17">
        <v>11999</v>
      </c>
    </row>
    <row r="275" spans="1:64" ht="15" thickBot="1" x14ac:dyDescent="0.35">
      <c r="A275" s="32">
        <f t="shared" si="30"/>
        <v>267</v>
      </c>
      <c r="B275" s="29">
        <f t="shared" si="31"/>
        <v>66.75</v>
      </c>
      <c r="C275" s="29" t="b">
        <f>AND(VaBenefits[[#This Row],[timeFromValuation]]&gt;=ACT,VaBenefits[[#This Row],[Assumed Contract Value ]]&gt;0)</f>
        <v>0</v>
      </c>
      <c r="D275" s="20">
        <v>0</v>
      </c>
      <c r="E275" s="20">
        <v>0</v>
      </c>
      <c r="F275" s="20">
        <v>0</v>
      </c>
      <c r="G275" s="20">
        <f ca="1">IF(OR(RIGHT(B275,2)="25",RIGHT(B275,2)="75"),OFFSET(VaBenefits[[#This Row],[Assumed Contract Value ]],-1,0),VLOOKUP(VaBenefits[[#This Row],[timeFromValuation]],$BC$8:$BL$30,4,FALSE))+VaBenefits[[#This Row],[Total Fee]]</f>
        <v>0</v>
      </c>
      <c r="H275" s="95">
        <f>ROUND($H$8+VaBenefits[[#This Row],[timeFromValuation]],0)</f>
        <v>122</v>
      </c>
      <c r="I275" s="20">
        <f>ROUND($I$8+VaBenefits[[#This Row],[timeFromValuation]],0)</f>
        <v>132</v>
      </c>
      <c r="J275" s="27" t="b">
        <f>VaBenefits[[#This Row],[Withdrawal Taken  ]]&gt;0</f>
        <v>0</v>
      </c>
      <c r="K275" s="41">
        <f>IF(AND(NOT(VaBenefits[[#This Row],[Is Activation]]),VaBenefits[[#This Row],[Assumed Contract Value ]]&gt;0),VaBenefits[[#This Row],[Withdrawal Taken  ]]/VaBenefits[[#This Row],[Assumed Contract Value ]],0)</f>
        <v>0</v>
      </c>
      <c r="L27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75" s="27" t="b">
        <f ca="1">AND(VaBenefits[[#This Row],[Is Activation]],SUMIFS($E$8:$E275,$C$8:$C275,TRUE)&gt;0)</f>
        <v>0</v>
      </c>
      <c r="N27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75" s="32" t="b">
        <f>IF(VaBenefits[[#This Row],[timeFromValuation]]=0,0, MOD(VaBenefits[[#This Row],[timeFromValuation]],1)=0)</f>
        <v>0</v>
      </c>
      <c r="P275" s="7">
        <f>IF(VaBenefits[[#This Row],[Is Anniversary?]]=TRUE,VaBenefits[[#This Row],[Assumed Contract Value ]],0)</f>
        <v>0</v>
      </c>
      <c r="Q27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75" s="7" t="b">
        <f>VaBenefits[[#This Row],[Assumed Contract Value ]]&lt;0.1</f>
        <v>1</v>
      </c>
      <c r="S27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75" s="7">
        <f ca="1">IF(AND(VaBenefits[[#This Row],[Is Activation]]=FALSE,VaBenefits[[#This Row],[Is Anniversary?]]=TRUE),OFFSET( VaBenefits[[#This Row],[Income Credit Base]],-1,0)*ICP,0)</f>
        <v>0</v>
      </c>
      <c r="U275" s="5">
        <f>IF(VaBenefits[[#This Row],[Assumed Contract Value ]]&gt;0,VaBenefits[[#This Row],[Income Base]]*MAWA,0)</f>
        <v>0</v>
      </c>
      <c r="V275" s="94">
        <v>85</v>
      </c>
      <c r="W275" s="92">
        <f>1/(1+InterestRate)^VaBenefits[[#This Row],[timeFromValuation]]</f>
        <v>3.8513615212971593E-2</v>
      </c>
      <c r="X275" s="93">
        <f>VaBenefits[[#This Row],[timeFromValuation]]</f>
        <v>66.75</v>
      </c>
      <c r="Y275" s="91">
        <f>IF(($H$8+VaBenefits[[#This Row],[timeFromValuation]])&lt;=120,VLOOKUP(H275,Table2[],Qx!L$6,FALSE),0)</f>
        <v>0</v>
      </c>
      <c r="Z275" s="91">
        <f>IF(($I$8+VaBenefits[[#This Row],[timeFromValuation]])&lt;=120,VLOOKUP(I275,Table2[],Qx!M$6,FALSE),0)</f>
        <v>0</v>
      </c>
      <c r="AA275" s="91">
        <v>0</v>
      </c>
      <c r="AB275" s="91">
        <v>0</v>
      </c>
      <c r="AC275" s="91">
        <v>0</v>
      </c>
      <c r="AD275" s="91">
        <v>0</v>
      </c>
      <c r="AE275" s="99">
        <f>PV(1.03,20,-VaBenefits[[#This Row],[Protected Income Payment]])</f>
        <v>82.524213411288997</v>
      </c>
      <c r="AF275" s="126">
        <f>IF((AND(VaBenefits[[#This Row],[Is Anniversary?]],VaBenefits[[#This Row],[Assumed Contract Value ]]&lt;75000)),-50,0)</f>
        <v>0</v>
      </c>
      <c r="AG275" s="147">
        <f>VaBenefits[[#This Row],[Assumed Contract Value ]]*-1.15%/4</f>
        <v>0</v>
      </c>
      <c r="AH275" s="142">
        <f ca="1">OFFSET(VaBenefits[[#This Row],[Assumed Contract Value ]],-1,0)*-VaBenefits[[#This Row],[Quarterly Fee Rate]]</f>
        <v>0</v>
      </c>
      <c r="AI275" s="7">
        <f ca="1">VaBenefits[[#This Row],[Maintenace Fee]]+VaBenefits[[#This Row],[Separate Account Charge]]+VaBenefits[[#This Row],[Rider Fee]]</f>
        <v>0</v>
      </c>
      <c r="AJ275" s="142">
        <v>765.45</v>
      </c>
      <c r="AK275" s="142">
        <v>1</v>
      </c>
      <c r="AL275" s="91">
        <f>Initial_Annual_Fee_Rate+(0.05%*(VaBenefits[[#This Row],[Vix^2]]/33-10))</f>
        <v>1.9097727272727273E-2</v>
      </c>
      <c r="AM275" s="146">
        <f ca="1">IF(VaBenefits[[#This Row],[Annual Fee Rate]]=0.0125,0,OFFSET(VaBenefits[[#This Row],[Annual Fee Rate]],-1,0)-VaBenefits[[#This Row],[Annual Fee Rate]])</f>
        <v>-3.632272727272727E-3</v>
      </c>
      <c r="AN275" s="7">
        <f>VaBenefits[[#This Row],[Annual Fee Rate]]-VaBenefits[[#This Row],[Calculated Formula]]</f>
        <v>2.4999999999999988E-3</v>
      </c>
      <c r="AO275" s="91">
        <f t="shared" si="29"/>
        <v>2.5000000000000001E-3</v>
      </c>
      <c r="AP275" s="145">
        <f>IF((VaBenefits[[#This Row],[Calculated Formula]]&lt;0.025),VaBenefits[[#This Row],[Calculated Formula]]+VaBenefits[[#This Row],[Penality]],0.025)</f>
        <v>2.1597727272727272E-2</v>
      </c>
      <c r="AQ275" s="145">
        <f>VaBenefits[[#This Row],[Annual Fee Rate]]/4</f>
        <v>5.399431818181818E-3</v>
      </c>
      <c r="AR275" s="154">
        <f>-Kickback*VaBenefits[[#This Row],[Assumed Contract Value ]]*QWaff</f>
        <v>0</v>
      </c>
      <c r="AS275" s="154">
        <f ca="1">(VaBenefits[[#This Row],[Total Fee]]+VaBenefits[[#This Row],[Kickback Fee]])*VaBenefits[[#This Row],[Joint Mortality tPxy for the partial year]]*VaBenefits[[#This Row],[timeFromValuation]]</f>
        <v>0</v>
      </c>
      <c r="BC275" s="23">
        <f t="shared" si="32"/>
        <v>133.5</v>
      </c>
      <c r="BD275" s="24">
        <v>0</v>
      </c>
      <c r="BE275" s="24">
        <v>0</v>
      </c>
      <c r="BF275" s="22">
        <v>0</v>
      </c>
      <c r="BG275" s="16">
        <v>0</v>
      </c>
      <c r="BH275" s="14">
        <v>299982</v>
      </c>
      <c r="BI275" s="15">
        <v>0</v>
      </c>
      <c r="BJ275" s="15">
        <v>0</v>
      </c>
      <c r="BK275" s="14">
        <v>0</v>
      </c>
      <c r="BL275" s="17">
        <v>11999</v>
      </c>
    </row>
    <row r="276" spans="1:64" ht="15" thickBot="1" x14ac:dyDescent="0.35">
      <c r="A276" s="32">
        <f t="shared" si="30"/>
        <v>268</v>
      </c>
      <c r="B276" s="29">
        <f t="shared" si="31"/>
        <v>67</v>
      </c>
      <c r="C276" s="29" t="b">
        <f>AND(VaBenefits[[#This Row],[timeFromValuation]]&gt;=ACT,VaBenefits[[#This Row],[Assumed Contract Value ]]&gt;0)</f>
        <v>0</v>
      </c>
      <c r="D276" s="20">
        <v>0</v>
      </c>
      <c r="E276" s="20">
        <v>0</v>
      </c>
      <c r="F276" s="20">
        <v>0</v>
      </c>
      <c r="G276" s="20" t="e">
        <f ca="1">IF(OR(RIGHT(B276,2)="25",RIGHT(B276,2)="75"),OFFSET(VaBenefits[[#This Row],[Assumed Contract Value ]],-1,0),VLOOKUP(VaBenefits[[#This Row],[timeFromValuation]],$BC$8:$BL$30,4,FALSE))+VaBenefits[[#This Row],[Total Fee]]</f>
        <v>#N/A</v>
      </c>
      <c r="H276" s="95">
        <f>ROUND($H$8+VaBenefits[[#This Row],[timeFromValuation]],0)</f>
        <v>122</v>
      </c>
      <c r="I276" s="20">
        <f>ROUND($I$8+VaBenefits[[#This Row],[timeFromValuation]],0)</f>
        <v>132</v>
      </c>
      <c r="J276" s="27" t="b">
        <f>VaBenefits[[#This Row],[Withdrawal Taken  ]]&gt;0</f>
        <v>0</v>
      </c>
      <c r="K276" s="41">
        <f>IF(AND(NOT(VaBenefits[[#This Row],[Is Activation]]),VaBenefits[[#This Row],[Assumed Contract Value ]]&gt;0),VaBenefits[[#This Row],[Withdrawal Taken  ]]/VaBenefits[[#This Row],[Assumed Contract Value ]],0)</f>
        <v>0</v>
      </c>
      <c r="L27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76" s="27" t="b">
        <f ca="1">AND(VaBenefits[[#This Row],[Is Activation]],SUMIFS($E$8:$E276,$C$8:$C276,TRUE)&gt;0)</f>
        <v>0</v>
      </c>
      <c r="N27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76" s="32" t="b">
        <f>IF(VaBenefits[[#This Row],[timeFromValuation]]=0,0, MOD(VaBenefits[[#This Row],[timeFromValuation]],1)=0)</f>
        <v>1</v>
      </c>
      <c r="P276" s="7">
        <f>IF(VaBenefits[[#This Row],[Is Anniversary?]]=TRUE,VaBenefits[[#This Row],[Assumed Contract Value ]],0)</f>
        <v>0</v>
      </c>
      <c r="Q27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76" s="7" t="b">
        <f>VaBenefits[[#This Row],[Assumed Contract Value ]]&lt;0.1</f>
        <v>1</v>
      </c>
      <c r="S27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76" s="7">
        <f ca="1">IF(AND(VaBenefits[[#This Row],[Is Activation]]=FALSE,VaBenefits[[#This Row],[Is Anniversary?]]=TRUE),OFFSET( VaBenefits[[#This Row],[Income Credit Base]],-1,0)*ICP,0)</f>
        <v>0</v>
      </c>
      <c r="U276" s="5">
        <f>IF(VaBenefits[[#This Row],[Assumed Contract Value ]]&gt;0,VaBenefits[[#This Row],[Income Base]]*MAWA,0)</f>
        <v>0</v>
      </c>
      <c r="V276" s="94">
        <v>86</v>
      </c>
      <c r="W276" s="92">
        <f>1/(1+InterestRate)^VaBenefits[[#This Row],[timeFromValuation]]</f>
        <v>3.8046697225371226E-2</v>
      </c>
      <c r="X276" s="93">
        <f>VaBenefits[[#This Row],[timeFromValuation]]</f>
        <v>67</v>
      </c>
      <c r="Y276" s="91">
        <f>IF(($H$8+VaBenefits[[#This Row],[timeFromValuation]])&lt;=120,VLOOKUP(H276,Table2[],Qx!L$6,FALSE),0)</f>
        <v>0</v>
      </c>
      <c r="Z276" s="91">
        <f>IF(($I$8+VaBenefits[[#This Row],[timeFromValuation]])&lt;=120,VLOOKUP(I276,Table2[],Qx!M$6,FALSE),0)</f>
        <v>0</v>
      </c>
      <c r="AA276" s="91">
        <v>0</v>
      </c>
      <c r="AB276" s="91">
        <v>0</v>
      </c>
      <c r="AC276" s="91">
        <v>0</v>
      </c>
      <c r="AD276" s="91">
        <v>0</v>
      </c>
      <c r="AE276" s="99">
        <f>PV(1.03,20,-VaBenefits[[#This Row],[Protected Income Payment]])</f>
        <v>83.495086510245343</v>
      </c>
      <c r="AF276" s="126">
        <f>IF((AND(VaBenefits[[#This Row],[Is Anniversary?]],VaBenefits[[#This Row],[Assumed Contract Value ]]&lt;75000)),-50,0)</f>
        <v>-50</v>
      </c>
      <c r="AG276" s="147">
        <f>VaBenefits[[#This Row],[Assumed Contract Value ]]*-1.15%/4</f>
        <v>0</v>
      </c>
      <c r="AH276" s="142">
        <f ca="1">OFFSET(VaBenefits[[#This Row],[Assumed Contract Value ]],-1,0)*-VaBenefits[[#This Row],[Quarterly Fee Rate]]</f>
        <v>0</v>
      </c>
      <c r="AI276" s="7">
        <f ca="1">VaBenefits[[#This Row],[Maintenace Fee]]+VaBenefits[[#This Row],[Separate Account Charge]]+VaBenefits[[#This Row],[Rider Fee]]</f>
        <v>-50</v>
      </c>
      <c r="AJ276" s="142">
        <v>957.12</v>
      </c>
      <c r="AK276" s="142">
        <v>2</v>
      </c>
      <c r="AL276" s="91">
        <f>Initial_Annual_Fee_Rate+(0.05%*(VaBenefits[[#This Row],[Vix^2]]/33-10))</f>
        <v>2.2001818181818185E-2</v>
      </c>
      <c r="AM276" s="146">
        <f ca="1">IF(VaBenefits[[#This Row],[Annual Fee Rate]]=0.0125,0,OFFSET(VaBenefits[[#This Row],[Annual Fee Rate]],-1,0)-VaBenefits[[#This Row],[Annual Fee Rate]])</f>
        <v>-2.9040909090909117E-3</v>
      </c>
      <c r="AN276" s="7">
        <f>VaBenefits[[#This Row],[Annual Fee Rate]]-VaBenefits[[#This Row],[Calculated Formula]]</f>
        <v>2.4999999999999988E-3</v>
      </c>
      <c r="AO276" s="91">
        <f t="shared" si="29"/>
        <v>2.5000000000000001E-3</v>
      </c>
      <c r="AP276" s="145">
        <f>IF((VaBenefits[[#This Row],[Calculated Formula]]&lt;0.025),VaBenefits[[#This Row],[Calculated Formula]]+VaBenefits[[#This Row],[Penality]],0.025)</f>
        <v>2.4501818181818184E-2</v>
      </c>
      <c r="AQ276" s="145">
        <f>VaBenefits[[#This Row],[Annual Fee Rate]]/4</f>
        <v>6.1254545454545459E-3</v>
      </c>
      <c r="AR276" s="154">
        <f>-Kickback*VaBenefits[[#This Row],[Assumed Contract Value ]]*QWaff</f>
        <v>0</v>
      </c>
      <c r="AS276" s="154">
        <f ca="1">(VaBenefits[[#This Row],[Total Fee]]+VaBenefits[[#This Row],[Kickback Fee]])*VaBenefits[[#This Row],[Joint Mortality tPxy for the partial year]]*VaBenefits[[#This Row],[timeFromValuation]]</f>
        <v>0</v>
      </c>
      <c r="BC276" s="23">
        <f t="shared" si="32"/>
        <v>134</v>
      </c>
      <c r="BD276" s="24">
        <v>0</v>
      </c>
      <c r="BE276" s="24">
        <v>0</v>
      </c>
      <c r="BF276" s="22">
        <v>0</v>
      </c>
      <c r="BG276" s="16">
        <v>0</v>
      </c>
      <c r="BH276" s="14">
        <v>299982</v>
      </c>
      <c r="BI276" s="15">
        <v>0</v>
      </c>
      <c r="BJ276" s="15">
        <v>0</v>
      </c>
      <c r="BK276" s="14">
        <v>0</v>
      </c>
      <c r="BL276" s="17">
        <v>11999</v>
      </c>
    </row>
    <row r="277" spans="1:64" ht="15" thickBot="1" x14ac:dyDescent="0.35">
      <c r="A277" s="32">
        <f t="shared" si="30"/>
        <v>269</v>
      </c>
      <c r="B277" s="29">
        <f t="shared" si="31"/>
        <v>67.25</v>
      </c>
      <c r="C277" s="29" t="b">
        <f>AND(VaBenefits[[#This Row],[timeFromValuation]]&gt;=ACT,VaBenefits[[#This Row],[Assumed Contract Value ]]&gt;0)</f>
        <v>0</v>
      </c>
      <c r="D277" s="20">
        <v>0</v>
      </c>
      <c r="E277" s="20">
        <v>0</v>
      </c>
      <c r="F277" s="20">
        <v>0</v>
      </c>
      <c r="G277" s="20">
        <f ca="1">IF(OR(RIGHT(B277,2)="25",RIGHT(B277,2)="75"),OFFSET(VaBenefits[[#This Row],[Assumed Contract Value ]],-1,0),VLOOKUP(VaBenefits[[#This Row],[timeFromValuation]],$BC$8:$BL$30,4,FALSE))+VaBenefits[[#This Row],[Total Fee]]</f>
        <v>0</v>
      </c>
      <c r="H277" s="95">
        <f>ROUND($H$8+VaBenefits[[#This Row],[timeFromValuation]],0)</f>
        <v>122</v>
      </c>
      <c r="I277" s="20">
        <f>ROUND($I$8+VaBenefits[[#This Row],[timeFromValuation]],0)</f>
        <v>132</v>
      </c>
      <c r="J277" s="27" t="b">
        <f>VaBenefits[[#This Row],[Withdrawal Taken  ]]&gt;0</f>
        <v>0</v>
      </c>
      <c r="K277" s="41">
        <f>IF(AND(NOT(VaBenefits[[#This Row],[Is Activation]]),VaBenefits[[#This Row],[Assumed Contract Value ]]&gt;0),VaBenefits[[#This Row],[Withdrawal Taken  ]]/VaBenefits[[#This Row],[Assumed Contract Value ]],0)</f>
        <v>0</v>
      </c>
      <c r="L27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77" s="27" t="b">
        <f ca="1">AND(VaBenefits[[#This Row],[Is Activation]],SUMIFS($E$8:$E277,$C$8:$C277,TRUE)&gt;0)</f>
        <v>0</v>
      </c>
      <c r="N27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77" s="32" t="b">
        <f>IF(VaBenefits[[#This Row],[timeFromValuation]]=0,0, MOD(VaBenefits[[#This Row],[timeFromValuation]],1)=0)</f>
        <v>0</v>
      </c>
      <c r="P277" s="7">
        <f>IF(VaBenefits[[#This Row],[Is Anniversary?]]=TRUE,VaBenefits[[#This Row],[Assumed Contract Value ]],0)</f>
        <v>0</v>
      </c>
      <c r="Q27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77" s="7" t="b">
        <f>VaBenefits[[#This Row],[Assumed Contract Value ]]&lt;0.1</f>
        <v>1</v>
      </c>
      <c r="S27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77" s="7">
        <f ca="1">IF(AND(VaBenefits[[#This Row],[Is Activation]]=FALSE,VaBenefits[[#This Row],[Is Anniversary?]]=TRUE),OFFSET( VaBenefits[[#This Row],[Income Credit Base]],-1,0)*ICP,0)</f>
        <v>0</v>
      </c>
      <c r="U277" s="5">
        <f>IF(VaBenefits[[#This Row],[Assumed Contract Value ]]&gt;0,VaBenefits[[#This Row],[Income Base]]*MAWA,0)</f>
        <v>0</v>
      </c>
      <c r="V277" s="94">
        <v>87</v>
      </c>
      <c r="W277" s="92">
        <f>1/(1+InterestRate)^VaBenefits[[#This Row],[timeFromValuation]]</f>
        <v>3.7585439895850711E-2</v>
      </c>
      <c r="X277" s="93">
        <f>VaBenefits[[#This Row],[timeFromValuation]]</f>
        <v>67.25</v>
      </c>
      <c r="Y277" s="91">
        <f>IF(($H$8+VaBenefits[[#This Row],[timeFromValuation]])&lt;=120,VLOOKUP(H277,Table2[],Qx!L$6,FALSE),0)</f>
        <v>0</v>
      </c>
      <c r="Z277" s="91">
        <f>IF(($I$8+VaBenefits[[#This Row],[timeFromValuation]])&lt;=120,VLOOKUP(I277,Table2[],Qx!M$6,FALSE),0)</f>
        <v>0</v>
      </c>
      <c r="AA277" s="91">
        <v>0</v>
      </c>
      <c r="AB277" s="91">
        <v>0</v>
      </c>
      <c r="AC277" s="91">
        <v>0</v>
      </c>
      <c r="AD277" s="91">
        <v>0</v>
      </c>
      <c r="AE277" s="99">
        <f>PV(1.03,20,-VaBenefits[[#This Row],[Protected Income Payment]])</f>
        <v>84.465959609201676</v>
      </c>
      <c r="AF277" s="126">
        <f>IF((AND(VaBenefits[[#This Row],[Is Anniversary?]],VaBenefits[[#This Row],[Assumed Contract Value ]]&lt;75000)),-50,0)</f>
        <v>0</v>
      </c>
      <c r="AG277" s="147">
        <f>VaBenefits[[#This Row],[Assumed Contract Value ]]*-1.15%/4</f>
        <v>0</v>
      </c>
      <c r="AH277" s="142">
        <f ca="1">OFFSET(VaBenefits[[#This Row],[Assumed Contract Value ]],-1,0)*-VaBenefits[[#This Row],[Quarterly Fee Rate]]</f>
        <v>0</v>
      </c>
      <c r="AI277" s="7">
        <f ca="1">VaBenefits[[#This Row],[Maintenace Fee]]+VaBenefits[[#This Row],[Separate Account Charge]]+VaBenefits[[#This Row],[Rider Fee]]</f>
        <v>0</v>
      </c>
      <c r="AJ277" s="142">
        <v>1025.43</v>
      </c>
      <c r="AK277" s="142">
        <v>2</v>
      </c>
      <c r="AL277" s="91">
        <f>Initial_Annual_Fee_Rate+(0.05%*(VaBenefits[[#This Row],[Vix^2]]/33-10))</f>
        <v>2.3036818181818183E-2</v>
      </c>
      <c r="AM277" s="146">
        <f ca="1">IF(VaBenefits[[#This Row],[Annual Fee Rate]]=0.0125,0,OFFSET(VaBenefits[[#This Row],[Annual Fee Rate]],-1,0)-VaBenefits[[#This Row],[Annual Fee Rate]])</f>
        <v>-1.0349999999999977E-3</v>
      </c>
      <c r="AN277" s="7">
        <f>VaBenefits[[#This Row],[Annual Fee Rate]]-VaBenefits[[#This Row],[Calculated Formula]]</f>
        <v>2.4999999999999988E-3</v>
      </c>
      <c r="AO277" s="91">
        <f t="shared" ref="AO277:AO310" si="33">LiftetimeIncChangeFee</f>
        <v>2.5000000000000001E-3</v>
      </c>
      <c r="AP277" s="145">
        <f>IF((VaBenefits[[#This Row],[Calculated Formula]]&lt;0.025),VaBenefits[[#This Row],[Calculated Formula]]+VaBenefits[[#This Row],[Penality]],0.025)</f>
        <v>2.5536818181818181E-2</v>
      </c>
      <c r="AQ277" s="145">
        <f>VaBenefits[[#This Row],[Annual Fee Rate]]/4</f>
        <v>6.3842045454545453E-3</v>
      </c>
      <c r="AR277" s="154">
        <f>-Kickback*VaBenefits[[#This Row],[Assumed Contract Value ]]*QWaff</f>
        <v>0</v>
      </c>
      <c r="AS277" s="154">
        <f ca="1">(VaBenefits[[#This Row],[Total Fee]]+VaBenefits[[#This Row],[Kickback Fee]])*VaBenefits[[#This Row],[Joint Mortality tPxy for the partial year]]*VaBenefits[[#This Row],[timeFromValuation]]</f>
        <v>0</v>
      </c>
      <c r="BC277" s="23">
        <f t="shared" si="32"/>
        <v>134.5</v>
      </c>
      <c r="BD277" s="24">
        <v>0</v>
      </c>
      <c r="BE277" s="24">
        <v>0</v>
      </c>
      <c r="BF277" s="22">
        <v>0</v>
      </c>
      <c r="BG277" s="16">
        <v>0</v>
      </c>
      <c r="BH277" s="14">
        <v>299982</v>
      </c>
      <c r="BI277" s="15">
        <v>0</v>
      </c>
      <c r="BJ277" s="15">
        <v>0</v>
      </c>
      <c r="BK277" s="14">
        <v>0</v>
      </c>
      <c r="BL277" s="17">
        <v>11999</v>
      </c>
    </row>
    <row r="278" spans="1:64" ht="15" thickBot="1" x14ac:dyDescent="0.35">
      <c r="A278" s="32">
        <f t="shared" si="30"/>
        <v>270</v>
      </c>
      <c r="B278" s="29">
        <f t="shared" si="31"/>
        <v>67.5</v>
      </c>
      <c r="C278" s="29" t="b">
        <f>AND(VaBenefits[[#This Row],[timeFromValuation]]&gt;=ACT,VaBenefits[[#This Row],[Assumed Contract Value ]]&gt;0)</f>
        <v>0</v>
      </c>
      <c r="D278" s="20">
        <v>0</v>
      </c>
      <c r="E278" s="20">
        <v>0</v>
      </c>
      <c r="F278" s="20">
        <v>0</v>
      </c>
      <c r="G278" s="20" t="e">
        <f ca="1">IF(OR(RIGHT(B278,2)="25",RIGHT(B278,2)="75"),OFFSET(VaBenefits[[#This Row],[Assumed Contract Value ]],-1,0),VLOOKUP(VaBenefits[[#This Row],[timeFromValuation]],$BC$8:$BL$30,4,FALSE))+VaBenefits[[#This Row],[Total Fee]]</f>
        <v>#N/A</v>
      </c>
      <c r="H278" s="95">
        <f>ROUND($H$8+VaBenefits[[#This Row],[timeFromValuation]],0)</f>
        <v>123</v>
      </c>
      <c r="I278" s="20">
        <f>ROUND($I$8+VaBenefits[[#This Row],[timeFromValuation]],0)</f>
        <v>133</v>
      </c>
      <c r="J278" s="27" t="b">
        <f>VaBenefits[[#This Row],[Withdrawal Taken  ]]&gt;0</f>
        <v>0</v>
      </c>
      <c r="K278" s="41">
        <f>IF(AND(NOT(VaBenefits[[#This Row],[Is Activation]]),VaBenefits[[#This Row],[Assumed Contract Value ]]&gt;0),VaBenefits[[#This Row],[Withdrawal Taken  ]]/VaBenefits[[#This Row],[Assumed Contract Value ]],0)</f>
        <v>0</v>
      </c>
      <c r="L27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78" s="27" t="b">
        <f ca="1">AND(VaBenefits[[#This Row],[Is Activation]],SUMIFS($E$8:$E278,$C$8:$C278,TRUE)&gt;0)</f>
        <v>0</v>
      </c>
      <c r="N27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78" s="32" t="b">
        <f>IF(VaBenefits[[#This Row],[timeFromValuation]]=0,0, MOD(VaBenefits[[#This Row],[timeFromValuation]],1)=0)</f>
        <v>0</v>
      </c>
      <c r="P278" s="7">
        <f>IF(VaBenefits[[#This Row],[Is Anniversary?]]=TRUE,VaBenefits[[#This Row],[Assumed Contract Value ]],0)</f>
        <v>0</v>
      </c>
      <c r="Q27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78" s="7" t="b">
        <f>VaBenefits[[#This Row],[Assumed Contract Value ]]&lt;0.1</f>
        <v>1</v>
      </c>
      <c r="S27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78" s="7">
        <f ca="1">IF(AND(VaBenefits[[#This Row],[Is Activation]]=FALSE,VaBenefits[[#This Row],[Is Anniversary?]]=TRUE),OFFSET( VaBenefits[[#This Row],[Income Credit Base]],-1,0)*ICP,0)</f>
        <v>0</v>
      </c>
      <c r="U278" s="5">
        <f>IF(VaBenefits[[#This Row],[Assumed Contract Value ]]&gt;0,VaBenefits[[#This Row],[Income Base]]*MAWA,0)</f>
        <v>0</v>
      </c>
      <c r="V278" s="94">
        <v>88</v>
      </c>
      <c r="W278" s="92">
        <f>1/(1+InterestRate)^VaBenefits[[#This Row],[timeFromValuation]]</f>
        <v>3.7129774597690457E-2</v>
      </c>
      <c r="X278" s="93">
        <f>VaBenefits[[#This Row],[timeFromValuation]]</f>
        <v>67.5</v>
      </c>
      <c r="Y278" s="91">
        <f>IF(($H$8+VaBenefits[[#This Row],[timeFromValuation]])&lt;=120,VLOOKUP(H278,Table2[],Qx!L$6,FALSE),0)</f>
        <v>0</v>
      </c>
      <c r="Z278" s="91">
        <f>IF(($I$8+VaBenefits[[#This Row],[timeFromValuation]])&lt;=120,VLOOKUP(I278,Table2[],Qx!M$6,FALSE),0)</f>
        <v>0</v>
      </c>
      <c r="AA278" s="91">
        <v>0</v>
      </c>
      <c r="AB278" s="91">
        <v>0</v>
      </c>
      <c r="AC278" s="91">
        <v>0</v>
      </c>
      <c r="AD278" s="91">
        <v>0</v>
      </c>
      <c r="AE278" s="99">
        <f>PV(1.03,20,-VaBenefits[[#This Row],[Protected Income Payment]])</f>
        <v>85.436832708158022</v>
      </c>
      <c r="AF278" s="126">
        <f>IF((AND(VaBenefits[[#This Row],[Is Anniversary?]],VaBenefits[[#This Row],[Assumed Contract Value ]]&lt;75000)),-50,0)</f>
        <v>0</v>
      </c>
      <c r="AG278" s="147">
        <f>VaBenefits[[#This Row],[Assumed Contract Value ]]*-1.15%/4</f>
        <v>0</v>
      </c>
      <c r="AH278" s="142">
        <f ca="1">OFFSET(VaBenefits[[#This Row],[Assumed Contract Value ]],-1,0)*-VaBenefits[[#This Row],[Quarterly Fee Rate]]</f>
        <v>0</v>
      </c>
      <c r="AI278" s="7">
        <f ca="1">VaBenefits[[#This Row],[Maintenace Fee]]+VaBenefits[[#This Row],[Separate Account Charge]]+VaBenefits[[#This Row],[Rider Fee]]</f>
        <v>0</v>
      </c>
      <c r="AJ278" s="142">
        <v>721.89</v>
      </c>
      <c r="AK278" s="142">
        <v>2</v>
      </c>
      <c r="AL278" s="91">
        <f>Initial_Annual_Fee_Rate+(0.05%*(VaBenefits[[#This Row],[Vix^2]]/33-10))</f>
        <v>1.8437727272727272E-2</v>
      </c>
      <c r="AM278" s="146">
        <f ca="1">IF(VaBenefits[[#This Row],[Annual Fee Rate]]=0.0125,0,OFFSET(VaBenefits[[#This Row],[Annual Fee Rate]],-1,0)-VaBenefits[[#This Row],[Annual Fee Rate]])</f>
        <v>4.5990909090909103E-3</v>
      </c>
      <c r="AN278" s="7">
        <f>VaBenefits[[#This Row],[Annual Fee Rate]]-VaBenefits[[#This Row],[Calculated Formula]]</f>
        <v>2.4999999999999988E-3</v>
      </c>
      <c r="AO278" s="91">
        <f t="shared" si="33"/>
        <v>2.5000000000000001E-3</v>
      </c>
      <c r="AP278" s="145">
        <f>IF((VaBenefits[[#This Row],[Calculated Formula]]&lt;0.025),VaBenefits[[#This Row],[Calculated Formula]]+VaBenefits[[#This Row],[Penality]],0.025)</f>
        <v>2.0937727272727271E-2</v>
      </c>
      <c r="AQ278" s="145">
        <f>VaBenefits[[#This Row],[Annual Fee Rate]]/4</f>
        <v>5.2344318181818178E-3</v>
      </c>
      <c r="AR278" s="154">
        <f>-Kickback*VaBenefits[[#This Row],[Assumed Contract Value ]]*QWaff</f>
        <v>0</v>
      </c>
      <c r="AS278" s="154">
        <f ca="1">(VaBenefits[[#This Row],[Total Fee]]+VaBenefits[[#This Row],[Kickback Fee]])*VaBenefits[[#This Row],[Joint Mortality tPxy for the partial year]]*VaBenefits[[#This Row],[timeFromValuation]]</f>
        <v>0</v>
      </c>
      <c r="BC278" s="23">
        <f t="shared" si="32"/>
        <v>135</v>
      </c>
      <c r="BD278" s="24">
        <v>0</v>
      </c>
      <c r="BE278" s="24">
        <v>0</v>
      </c>
      <c r="BF278" s="22">
        <v>0</v>
      </c>
      <c r="BG278" s="16">
        <v>0</v>
      </c>
      <c r="BH278" s="14">
        <v>299982</v>
      </c>
      <c r="BI278" s="15">
        <v>0</v>
      </c>
      <c r="BJ278" s="15">
        <v>0</v>
      </c>
      <c r="BK278" s="14">
        <v>0</v>
      </c>
      <c r="BL278" s="17">
        <v>11999</v>
      </c>
    </row>
    <row r="279" spans="1:64" ht="15" thickBot="1" x14ac:dyDescent="0.35">
      <c r="A279" s="32">
        <f t="shared" si="30"/>
        <v>271</v>
      </c>
      <c r="B279" s="29">
        <f t="shared" si="31"/>
        <v>67.75</v>
      </c>
      <c r="C279" s="29" t="b">
        <f>AND(VaBenefits[[#This Row],[timeFromValuation]]&gt;=ACT,VaBenefits[[#This Row],[Assumed Contract Value ]]&gt;0)</f>
        <v>0</v>
      </c>
      <c r="D279" s="20">
        <v>0</v>
      </c>
      <c r="E279" s="20">
        <v>0</v>
      </c>
      <c r="F279" s="20">
        <v>0</v>
      </c>
      <c r="G279" s="20">
        <f ca="1">IF(OR(RIGHT(B279,2)="25",RIGHT(B279,2)="75"),OFFSET(VaBenefits[[#This Row],[Assumed Contract Value ]],-1,0),VLOOKUP(VaBenefits[[#This Row],[timeFromValuation]],$BC$8:$BL$30,4,FALSE))+VaBenefits[[#This Row],[Total Fee]]</f>
        <v>0</v>
      </c>
      <c r="H279" s="95">
        <f>ROUND($H$8+VaBenefits[[#This Row],[timeFromValuation]],0)</f>
        <v>123</v>
      </c>
      <c r="I279" s="20">
        <f>ROUND($I$8+VaBenefits[[#This Row],[timeFromValuation]],0)</f>
        <v>133</v>
      </c>
      <c r="J279" s="27" t="b">
        <f>VaBenefits[[#This Row],[Withdrawal Taken  ]]&gt;0</f>
        <v>0</v>
      </c>
      <c r="K279" s="41">
        <f>IF(AND(NOT(VaBenefits[[#This Row],[Is Activation]]),VaBenefits[[#This Row],[Assumed Contract Value ]]&gt;0),VaBenefits[[#This Row],[Withdrawal Taken  ]]/VaBenefits[[#This Row],[Assumed Contract Value ]],0)</f>
        <v>0</v>
      </c>
      <c r="L27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79" s="27" t="b">
        <f ca="1">AND(VaBenefits[[#This Row],[Is Activation]],SUMIFS($E$8:$E279,$C$8:$C279,TRUE)&gt;0)</f>
        <v>0</v>
      </c>
      <c r="N27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79" s="32" t="b">
        <f>IF(VaBenefits[[#This Row],[timeFromValuation]]=0,0, MOD(VaBenefits[[#This Row],[timeFromValuation]],1)=0)</f>
        <v>0</v>
      </c>
      <c r="P279" s="7">
        <f>IF(VaBenefits[[#This Row],[Is Anniversary?]]=TRUE,VaBenefits[[#This Row],[Assumed Contract Value ]],0)</f>
        <v>0</v>
      </c>
      <c r="Q27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79" s="7" t="b">
        <f>VaBenefits[[#This Row],[Assumed Contract Value ]]&lt;0.1</f>
        <v>1</v>
      </c>
      <c r="S27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79" s="7">
        <f ca="1">IF(AND(VaBenefits[[#This Row],[Is Activation]]=FALSE,VaBenefits[[#This Row],[Is Anniversary?]]=TRUE),OFFSET( VaBenefits[[#This Row],[Income Credit Base]],-1,0)*ICP,0)</f>
        <v>0</v>
      </c>
      <c r="U279" s="5">
        <f>IF(VaBenefits[[#This Row],[Assumed Contract Value ]]&gt;0,VaBenefits[[#This Row],[Income Base]]*MAWA,0)</f>
        <v>0</v>
      </c>
      <c r="V279" s="94">
        <v>89</v>
      </c>
      <c r="W279" s="92">
        <f>1/(1+InterestRate)^VaBenefits[[#This Row],[timeFromValuation]]</f>
        <v>3.6679633536163408E-2</v>
      </c>
      <c r="X279" s="93">
        <f>VaBenefits[[#This Row],[timeFromValuation]]</f>
        <v>67.75</v>
      </c>
      <c r="Y279" s="91">
        <f>IF(($H$8+VaBenefits[[#This Row],[timeFromValuation]])&lt;=120,VLOOKUP(H279,Table2[],Qx!L$6,FALSE),0)</f>
        <v>0</v>
      </c>
      <c r="Z279" s="91">
        <f>IF(($I$8+VaBenefits[[#This Row],[timeFromValuation]])&lt;=120,VLOOKUP(I279,Table2[],Qx!M$6,FALSE),0)</f>
        <v>0</v>
      </c>
      <c r="AA279" s="91">
        <v>0</v>
      </c>
      <c r="AB279" s="91">
        <v>0</v>
      </c>
      <c r="AC279" s="91">
        <v>0</v>
      </c>
      <c r="AD279" s="91">
        <v>0</v>
      </c>
      <c r="AE279" s="99">
        <f>PV(1.03,20,-VaBenefits[[#This Row],[Protected Income Payment]])</f>
        <v>86.407705807114368</v>
      </c>
      <c r="AF279" s="126">
        <f>IF((AND(VaBenefits[[#This Row],[Is Anniversary?]],VaBenefits[[#This Row],[Assumed Contract Value ]]&lt;75000)),-50,0)</f>
        <v>0</v>
      </c>
      <c r="AG279" s="147">
        <f>VaBenefits[[#This Row],[Assumed Contract Value ]]*-1.15%/4</f>
        <v>0</v>
      </c>
      <c r="AH279" s="142">
        <f ca="1">OFFSET(VaBenefits[[#This Row],[Assumed Contract Value ]],-1,0)*-VaBenefits[[#This Row],[Quarterly Fee Rate]]</f>
        <v>0</v>
      </c>
      <c r="AI279" s="7">
        <f ca="1">VaBenefits[[#This Row],[Maintenace Fee]]+VaBenefits[[#This Row],[Separate Account Charge]]+VaBenefits[[#This Row],[Rider Fee]]</f>
        <v>0</v>
      </c>
      <c r="AJ279" s="142">
        <v>207.38</v>
      </c>
      <c r="AK279" s="142">
        <v>2</v>
      </c>
      <c r="AL279" s="91">
        <f>Initial_Annual_Fee_Rate+(0.05%*(VaBenefits[[#This Row],[Vix^2]]/33-10))</f>
        <v>1.0642121212121212E-2</v>
      </c>
      <c r="AM279" s="146">
        <f ca="1">IF(VaBenefits[[#This Row],[Annual Fee Rate]]=0.0125,0,OFFSET(VaBenefits[[#This Row],[Annual Fee Rate]],-1,0)-VaBenefits[[#This Row],[Annual Fee Rate]])</f>
        <v>7.7956060606060584E-3</v>
      </c>
      <c r="AN279" s="7">
        <f>VaBenefits[[#This Row],[Annual Fee Rate]]-VaBenefits[[#This Row],[Calculated Formula]]</f>
        <v>2.5000000000000005E-3</v>
      </c>
      <c r="AO279" s="91">
        <f t="shared" si="33"/>
        <v>2.5000000000000001E-3</v>
      </c>
      <c r="AP279" s="145">
        <f>IF((VaBenefits[[#This Row],[Calculated Formula]]&lt;0.025),VaBenefits[[#This Row],[Calculated Formula]]+VaBenefits[[#This Row],[Penality]],0.025)</f>
        <v>1.3142121212121213E-2</v>
      </c>
      <c r="AQ279" s="145">
        <f>VaBenefits[[#This Row],[Annual Fee Rate]]/4</f>
        <v>3.2855303030303032E-3</v>
      </c>
      <c r="AR279" s="154">
        <f>-Kickback*VaBenefits[[#This Row],[Assumed Contract Value ]]*QWaff</f>
        <v>0</v>
      </c>
      <c r="AS279" s="154">
        <f ca="1">(VaBenefits[[#This Row],[Total Fee]]+VaBenefits[[#This Row],[Kickback Fee]])*VaBenefits[[#This Row],[Joint Mortality tPxy for the partial year]]*VaBenefits[[#This Row],[timeFromValuation]]</f>
        <v>0</v>
      </c>
      <c r="BC279" s="23">
        <f t="shared" si="32"/>
        <v>135.5</v>
      </c>
      <c r="BD279" s="24">
        <v>0</v>
      </c>
      <c r="BE279" s="24">
        <v>0</v>
      </c>
      <c r="BF279" s="22">
        <v>0</v>
      </c>
      <c r="BG279" s="16">
        <v>0</v>
      </c>
      <c r="BH279" s="14">
        <v>299982</v>
      </c>
      <c r="BI279" s="15">
        <v>0</v>
      </c>
      <c r="BJ279" s="15">
        <v>0</v>
      </c>
      <c r="BK279" s="14">
        <v>0</v>
      </c>
      <c r="BL279" s="17">
        <v>11999</v>
      </c>
    </row>
    <row r="280" spans="1:64" ht="15" thickBot="1" x14ac:dyDescent="0.35">
      <c r="A280" s="32">
        <f t="shared" si="30"/>
        <v>272</v>
      </c>
      <c r="B280" s="29">
        <f t="shared" si="31"/>
        <v>68</v>
      </c>
      <c r="C280" s="29" t="b">
        <f>AND(VaBenefits[[#This Row],[timeFromValuation]]&gt;=ACT,VaBenefits[[#This Row],[Assumed Contract Value ]]&gt;0)</f>
        <v>0</v>
      </c>
      <c r="D280" s="20">
        <v>0</v>
      </c>
      <c r="E280" s="20">
        <v>0</v>
      </c>
      <c r="F280" s="20">
        <v>0</v>
      </c>
      <c r="G280" s="20" t="e">
        <f ca="1">IF(OR(RIGHT(B280,2)="25",RIGHT(B280,2)="75"),OFFSET(VaBenefits[[#This Row],[Assumed Contract Value ]],-1,0),VLOOKUP(VaBenefits[[#This Row],[timeFromValuation]],$BC$8:$BL$30,4,FALSE))+VaBenefits[[#This Row],[Total Fee]]</f>
        <v>#N/A</v>
      </c>
      <c r="H280" s="95">
        <f>ROUND($H$8+VaBenefits[[#This Row],[timeFromValuation]],0)</f>
        <v>123</v>
      </c>
      <c r="I280" s="20">
        <f>ROUND($I$8+VaBenefits[[#This Row],[timeFromValuation]],0)</f>
        <v>133</v>
      </c>
      <c r="J280" s="27" t="b">
        <f>VaBenefits[[#This Row],[Withdrawal Taken  ]]&gt;0</f>
        <v>0</v>
      </c>
      <c r="K280" s="41">
        <f>IF(AND(NOT(VaBenefits[[#This Row],[Is Activation]]),VaBenefits[[#This Row],[Assumed Contract Value ]]&gt;0),VaBenefits[[#This Row],[Withdrawal Taken  ]]/VaBenefits[[#This Row],[Assumed Contract Value ]],0)</f>
        <v>0</v>
      </c>
      <c r="L28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80" s="27" t="b">
        <f ca="1">AND(VaBenefits[[#This Row],[Is Activation]],SUMIFS($E$8:$E280,$C$8:$C280,TRUE)&gt;0)</f>
        <v>0</v>
      </c>
      <c r="N28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80" s="32" t="b">
        <f>IF(VaBenefits[[#This Row],[timeFromValuation]]=0,0, MOD(VaBenefits[[#This Row],[timeFromValuation]],1)=0)</f>
        <v>1</v>
      </c>
      <c r="P280" s="7">
        <f>IF(VaBenefits[[#This Row],[Is Anniversary?]]=TRUE,VaBenefits[[#This Row],[Assumed Contract Value ]],0)</f>
        <v>0</v>
      </c>
      <c r="Q28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80" s="7" t="b">
        <f>VaBenefits[[#This Row],[Assumed Contract Value ]]&lt;0.1</f>
        <v>1</v>
      </c>
      <c r="S28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80" s="7">
        <f ca="1">IF(AND(VaBenefits[[#This Row],[Is Activation]]=FALSE,VaBenefits[[#This Row],[Is Anniversary?]]=TRUE),OFFSET( VaBenefits[[#This Row],[Income Credit Base]],-1,0)*ICP,0)</f>
        <v>0</v>
      </c>
      <c r="U280" s="5">
        <f>IF(VaBenefits[[#This Row],[Assumed Contract Value ]]&gt;0,VaBenefits[[#This Row],[Income Base]]*MAWA,0)</f>
        <v>0</v>
      </c>
      <c r="V280" s="94">
        <v>90</v>
      </c>
      <c r="W280" s="92">
        <f>1/(1+InterestRate)^VaBenefits[[#This Row],[timeFromValuation]]</f>
        <v>3.6234949738448791E-2</v>
      </c>
      <c r="X280" s="93">
        <f>VaBenefits[[#This Row],[timeFromValuation]]</f>
        <v>68</v>
      </c>
      <c r="Y280" s="91">
        <f>IF(($H$8+VaBenefits[[#This Row],[timeFromValuation]])&lt;=120,VLOOKUP(H280,Table2[],Qx!L$6,FALSE),0)</f>
        <v>0</v>
      </c>
      <c r="Z280" s="91">
        <f>IF(($I$8+VaBenefits[[#This Row],[timeFromValuation]])&lt;=120,VLOOKUP(I280,Table2[],Qx!M$6,FALSE),0)</f>
        <v>0</v>
      </c>
      <c r="AA280" s="91">
        <v>0</v>
      </c>
      <c r="AB280" s="91">
        <v>0</v>
      </c>
      <c r="AC280" s="91">
        <v>0</v>
      </c>
      <c r="AD280" s="91">
        <v>0</v>
      </c>
      <c r="AE280" s="99">
        <f>PV(1.03,20,-VaBenefits[[#This Row],[Protected Income Payment]])</f>
        <v>87.378578906070715</v>
      </c>
      <c r="AF280" s="126">
        <f>IF((AND(VaBenefits[[#This Row],[Is Anniversary?]],VaBenefits[[#This Row],[Assumed Contract Value ]]&lt;75000)),-50,0)</f>
        <v>-50</v>
      </c>
      <c r="AG280" s="147">
        <f>VaBenefits[[#This Row],[Assumed Contract Value ]]*-1.15%/4</f>
        <v>0</v>
      </c>
      <c r="AH280" s="142">
        <f ca="1">OFFSET(VaBenefits[[#This Row],[Assumed Contract Value ]],-1,0)*-VaBenefits[[#This Row],[Quarterly Fee Rate]]</f>
        <v>0</v>
      </c>
      <c r="AI280" s="7">
        <f ca="1">VaBenefits[[#This Row],[Maintenace Fee]]+VaBenefits[[#This Row],[Separate Account Charge]]+VaBenefits[[#This Row],[Rider Fee]]</f>
        <v>-50</v>
      </c>
      <c r="AJ280" s="142">
        <v>525.71</v>
      </c>
      <c r="AK280" s="142">
        <v>1</v>
      </c>
      <c r="AL280" s="91">
        <f>Initial_Annual_Fee_Rate+(0.05%*(VaBenefits[[#This Row],[Vix^2]]/33-10))</f>
        <v>1.5465303030303031E-2</v>
      </c>
      <c r="AM280" s="146">
        <f ca="1">IF(VaBenefits[[#This Row],[Annual Fee Rate]]=0.0125,0,OFFSET(VaBenefits[[#This Row],[Annual Fee Rate]],-1,0)-VaBenefits[[#This Row],[Annual Fee Rate]])</f>
        <v>-4.8231818181818167E-3</v>
      </c>
      <c r="AN280" s="7">
        <f>VaBenefits[[#This Row],[Annual Fee Rate]]-VaBenefits[[#This Row],[Calculated Formula]]</f>
        <v>2.4999999999999988E-3</v>
      </c>
      <c r="AO280" s="91">
        <f t="shared" si="33"/>
        <v>2.5000000000000001E-3</v>
      </c>
      <c r="AP280" s="145">
        <f>IF((VaBenefits[[#This Row],[Calculated Formula]]&lt;0.025),VaBenefits[[#This Row],[Calculated Formula]]+VaBenefits[[#This Row],[Penality]],0.025)</f>
        <v>1.7965303030303029E-2</v>
      </c>
      <c r="AQ280" s="145">
        <f>VaBenefits[[#This Row],[Annual Fee Rate]]/4</f>
        <v>4.4913257575757573E-3</v>
      </c>
      <c r="AR280" s="154">
        <f>-Kickback*VaBenefits[[#This Row],[Assumed Contract Value ]]*QWaff</f>
        <v>0</v>
      </c>
      <c r="AS280" s="154">
        <f ca="1">(VaBenefits[[#This Row],[Total Fee]]+VaBenefits[[#This Row],[Kickback Fee]])*VaBenefits[[#This Row],[Joint Mortality tPxy for the partial year]]*VaBenefits[[#This Row],[timeFromValuation]]</f>
        <v>0</v>
      </c>
      <c r="BC280" s="23">
        <f t="shared" si="32"/>
        <v>136</v>
      </c>
      <c r="BD280" s="24">
        <v>0</v>
      </c>
      <c r="BE280" s="24">
        <v>0</v>
      </c>
      <c r="BF280" s="22">
        <v>0</v>
      </c>
      <c r="BG280" s="16">
        <v>0</v>
      </c>
      <c r="BH280" s="14">
        <v>299982</v>
      </c>
      <c r="BI280" s="15">
        <v>0</v>
      </c>
      <c r="BJ280" s="15">
        <v>0</v>
      </c>
      <c r="BK280" s="14">
        <v>0</v>
      </c>
      <c r="BL280" s="17">
        <v>11999</v>
      </c>
    </row>
    <row r="281" spans="1:64" ht="15" thickBot="1" x14ac:dyDescent="0.35">
      <c r="A281" s="32">
        <f t="shared" si="30"/>
        <v>273</v>
      </c>
      <c r="B281" s="29">
        <f t="shared" si="31"/>
        <v>68.25</v>
      </c>
      <c r="C281" s="29" t="b">
        <f>AND(VaBenefits[[#This Row],[timeFromValuation]]&gt;=ACT,VaBenefits[[#This Row],[Assumed Contract Value ]]&gt;0)</f>
        <v>0</v>
      </c>
      <c r="D281" s="20">
        <v>0</v>
      </c>
      <c r="E281" s="20">
        <v>0</v>
      </c>
      <c r="F281" s="20">
        <v>0</v>
      </c>
      <c r="G281" s="20">
        <f ca="1">IF(OR(RIGHT(B281,2)="25",RIGHT(B281,2)="75"),OFFSET(VaBenefits[[#This Row],[Assumed Contract Value ]],-1,0),VLOOKUP(VaBenefits[[#This Row],[timeFromValuation]],$BC$8:$BL$30,4,FALSE))+VaBenefits[[#This Row],[Total Fee]]</f>
        <v>0</v>
      </c>
      <c r="H281" s="95">
        <f>ROUND($H$8+VaBenefits[[#This Row],[timeFromValuation]],0)</f>
        <v>123</v>
      </c>
      <c r="I281" s="20">
        <f>ROUND($I$8+VaBenefits[[#This Row],[timeFromValuation]],0)</f>
        <v>133</v>
      </c>
      <c r="J281" s="27" t="b">
        <f>VaBenefits[[#This Row],[Withdrawal Taken  ]]&gt;0</f>
        <v>0</v>
      </c>
      <c r="K281" s="41">
        <f>IF(AND(NOT(VaBenefits[[#This Row],[Is Activation]]),VaBenefits[[#This Row],[Assumed Contract Value ]]&gt;0),VaBenefits[[#This Row],[Withdrawal Taken  ]]/VaBenefits[[#This Row],[Assumed Contract Value ]],0)</f>
        <v>0</v>
      </c>
      <c r="L28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81" s="27" t="b">
        <f ca="1">AND(VaBenefits[[#This Row],[Is Activation]],SUMIFS($E$8:$E281,$C$8:$C281,TRUE)&gt;0)</f>
        <v>0</v>
      </c>
      <c r="N28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81" s="32" t="b">
        <f>IF(VaBenefits[[#This Row],[timeFromValuation]]=0,0, MOD(VaBenefits[[#This Row],[timeFromValuation]],1)=0)</f>
        <v>0</v>
      </c>
      <c r="P281" s="7">
        <f>IF(VaBenefits[[#This Row],[Is Anniversary?]]=TRUE,VaBenefits[[#This Row],[Assumed Contract Value ]],0)</f>
        <v>0</v>
      </c>
      <c r="Q28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81" s="7" t="b">
        <f>VaBenefits[[#This Row],[Assumed Contract Value ]]&lt;0.1</f>
        <v>1</v>
      </c>
      <c r="S28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81" s="7">
        <f ca="1">IF(AND(VaBenefits[[#This Row],[Is Activation]]=FALSE,VaBenefits[[#This Row],[Is Anniversary?]]=TRUE),OFFSET( VaBenefits[[#This Row],[Income Credit Base]],-1,0)*ICP,0)</f>
        <v>0</v>
      </c>
      <c r="U281" s="5">
        <f>IF(VaBenefits[[#This Row],[Assumed Contract Value ]]&gt;0,VaBenefits[[#This Row],[Income Base]]*MAWA,0)</f>
        <v>0</v>
      </c>
      <c r="V281" s="94">
        <v>91</v>
      </c>
      <c r="W281" s="92">
        <f>1/(1+InterestRate)^VaBenefits[[#This Row],[timeFromValuation]]</f>
        <v>3.5795657043667335E-2</v>
      </c>
      <c r="X281" s="93">
        <f>VaBenefits[[#This Row],[timeFromValuation]]</f>
        <v>68.25</v>
      </c>
      <c r="Y281" s="91">
        <f>IF(($H$8+VaBenefits[[#This Row],[timeFromValuation]])&lt;=120,VLOOKUP(H281,Table2[],Qx!L$6,FALSE),0)</f>
        <v>0</v>
      </c>
      <c r="Z281" s="91">
        <f>IF(($I$8+VaBenefits[[#This Row],[timeFromValuation]])&lt;=120,VLOOKUP(I281,Table2[],Qx!M$6,FALSE),0)</f>
        <v>0</v>
      </c>
      <c r="AA281" s="91">
        <v>0</v>
      </c>
      <c r="AB281" s="91">
        <v>0</v>
      </c>
      <c r="AC281" s="91">
        <v>0</v>
      </c>
      <c r="AD281" s="91">
        <v>0</v>
      </c>
      <c r="AE281" s="99">
        <f>PV(1.03,20,-VaBenefits[[#This Row],[Protected Income Payment]])</f>
        <v>88.349452005027047</v>
      </c>
      <c r="AF281" s="126">
        <f>IF((AND(VaBenefits[[#This Row],[Is Anniversary?]],VaBenefits[[#This Row],[Assumed Contract Value ]]&lt;75000)),-50,0)</f>
        <v>0</v>
      </c>
      <c r="AG281" s="147">
        <f>VaBenefits[[#This Row],[Assumed Contract Value ]]*-1.15%/4</f>
        <v>0</v>
      </c>
      <c r="AH281" s="142">
        <f ca="1">OFFSET(VaBenefits[[#This Row],[Assumed Contract Value ]],-1,0)*-VaBenefits[[#This Row],[Quarterly Fee Rate]]</f>
        <v>0</v>
      </c>
      <c r="AI281" s="7">
        <f ca="1">VaBenefits[[#This Row],[Maintenace Fee]]+VaBenefits[[#This Row],[Separate Account Charge]]+VaBenefits[[#This Row],[Rider Fee]]</f>
        <v>0</v>
      </c>
      <c r="AJ281" s="142">
        <v>412.12</v>
      </c>
      <c r="AK281" s="142">
        <v>1</v>
      </c>
      <c r="AL281" s="91">
        <f>Initial_Annual_Fee_Rate+(0.05%*(VaBenefits[[#This Row],[Vix^2]]/33-10))</f>
        <v>1.3744242424242424E-2</v>
      </c>
      <c r="AM281" s="146">
        <f ca="1">IF(VaBenefits[[#This Row],[Annual Fee Rate]]=0.0125,0,OFFSET(VaBenefits[[#This Row],[Annual Fee Rate]],-1,0)-VaBenefits[[#This Row],[Annual Fee Rate]])</f>
        <v>1.7210606060606044E-3</v>
      </c>
      <c r="AN281" s="7">
        <f>VaBenefits[[#This Row],[Annual Fee Rate]]-VaBenefits[[#This Row],[Calculated Formula]]</f>
        <v>2.5000000000000005E-3</v>
      </c>
      <c r="AO281" s="91">
        <f t="shared" si="33"/>
        <v>2.5000000000000001E-3</v>
      </c>
      <c r="AP281" s="145">
        <f>IF((VaBenefits[[#This Row],[Calculated Formula]]&lt;0.025),VaBenefits[[#This Row],[Calculated Formula]]+VaBenefits[[#This Row],[Penality]],0.025)</f>
        <v>1.6244242424242425E-2</v>
      </c>
      <c r="AQ281" s="145">
        <f>VaBenefits[[#This Row],[Annual Fee Rate]]/4</f>
        <v>4.0610606060606062E-3</v>
      </c>
      <c r="AR281" s="154">
        <f>-Kickback*VaBenefits[[#This Row],[Assumed Contract Value ]]*QWaff</f>
        <v>0</v>
      </c>
      <c r="AS281" s="154">
        <f ca="1">(VaBenefits[[#This Row],[Total Fee]]+VaBenefits[[#This Row],[Kickback Fee]])*VaBenefits[[#This Row],[Joint Mortality tPxy for the partial year]]*VaBenefits[[#This Row],[timeFromValuation]]</f>
        <v>0</v>
      </c>
      <c r="BC281" s="23">
        <f t="shared" si="32"/>
        <v>136.5</v>
      </c>
      <c r="BD281" s="24">
        <v>0</v>
      </c>
      <c r="BE281" s="24">
        <v>0</v>
      </c>
      <c r="BF281" s="22">
        <v>0</v>
      </c>
      <c r="BG281" s="16">
        <v>0</v>
      </c>
      <c r="BH281" s="14">
        <v>299982</v>
      </c>
      <c r="BI281" s="15">
        <v>0</v>
      </c>
      <c r="BJ281" s="15">
        <v>0</v>
      </c>
      <c r="BK281" s="14">
        <v>0</v>
      </c>
      <c r="BL281" s="17">
        <v>11999</v>
      </c>
    </row>
    <row r="282" spans="1:64" ht="15" thickBot="1" x14ac:dyDescent="0.35">
      <c r="A282" s="32">
        <f t="shared" si="30"/>
        <v>274</v>
      </c>
      <c r="B282" s="29">
        <f t="shared" si="31"/>
        <v>68.5</v>
      </c>
      <c r="C282" s="29" t="b">
        <f>AND(VaBenefits[[#This Row],[timeFromValuation]]&gt;=ACT,VaBenefits[[#This Row],[Assumed Contract Value ]]&gt;0)</f>
        <v>0</v>
      </c>
      <c r="D282" s="20">
        <v>0</v>
      </c>
      <c r="E282" s="20">
        <v>0</v>
      </c>
      <c r="F282" s="20">
        <v>0</v>
      </c>
      <c r="G282" s="20" t="e">
        <f ca="1">IF(OR(RIGHT(B282,2)="25",RIGHT(B282,2)="75"),OFFSET(VaBenefits[[#This Row],[Assumed Contract Value ]],-1,0),VLOOKUP(VaBenefits[[#This Row],[timeFromValuation]],$BC$8:$BL$30,4,FALSE))+VaBenefits[[#This Row],[Total Fee]]</f>
        <v>#N/A</v>
      </c>
      <c r="H282" s="95">
        <f>ROUND($H$8+VaBenefits[[#This Row],[timeFromValuation]],0)</f>
        <v>124</v>
      </c>
      <c r="I282" s="20">
        <f>ROUND($I$8+VaBenefits[[#This Row],[timeFromValuation]],0)</f>
        <v>134</v>
      </c>
      <c r="J282" s="27" t="b">
        <f>VaBenefits[[#This Row],[Withdrawal Taken  ]]&gt;0</f>
        <v>0</v>
      </c>
      <c r="K282" s="41">
        <f>IF(AND(NOT(VaBenefits[[#This Row],[Is Activation]]),VaBenefits[[#This Row],[Assumed Contract Value ]]&gt;0),VaBenefits[[#This Row],[Withdrawal Taken  ]]/VaBenefits[[#This Row],[Assumed Contract Value ]],0)</f>
        <v>0</v>
      </c>
      <c r="L28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82" s="27" t="b">
        <f ca="1">AND(VaBenefits[[#This Row],[Is Activation]],SUMIFS($E$8:$E282,$C$8:$C282,TRUE)&gt;0)</f>
        <v>0</v>
      </c>
      <c r="N28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82" s="32" t="b">
        <f>IF(VaBenefits[[#This Row],[timeFromValuation]]=0,0, MOD(VaBenefits[[#This Row],[timeFromValuation]],1)=0)</f>
        <v>0</v>
      </c>
      <c r="P282" s="7">
        <f>IF(VaBenefits[[#This Row],[Is Anniversary?]]=TRUE,VaBenefits[[#This Row],[Assumed Contract Value ]],0)</f>
        <v>0</v>
      </c>
      <c r="Q28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82" s="7" t="b">
        <f>VaBenefits[[#This Row],[Assumed Contract Value ]]&lt;0.1</f>
        <v>1</v>
      </c>
      <c r="S28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82" s="7">
        <f ca="1">IF(AND(VaBenefits[[#This Row],[Is Activation]]=FALSE,VaBenefits[[#This Row],[Is Anniversary?]]=TRUE),OFFSET( VaBenefits[[#This Row],[Income Credit Base]],-1,0)*ICP,0)</f>
        <v>0</v>
      </c>
      <c r="U282" s="5">
        <f>IF(VaBenefits[[#This Row],[Assumed Contract Value ]]&gt;0,VaBenefits[[#This Row],[Income Base]]*MAWA,0)</f>
        <v>0</v>
      </c>
      <c r="V282" s="94">
        <v>92</v>
      </c>
      <c r="W282" s="92">
        <f>1/(1+InterestRate)^VaBenefits[[#This Row],[timeFromValuation]]</f>
        <v>3.5361690093038529E-2</v>
      </c>
      <c r="X282" s="93">
        <f>VaBenefits[[#This Row],[timeFromValuation]]</f>
        <v>68.5</v>
      </c>
      <c r="Y282" s="91">
        <f>IF(($H$8+VaBenefits[[#This Row],[timeFromValuation]])&lt;=120,VLOOKUP(H282,Table2[],Qx!L$6,FALSE),0)</f>
        <v>0</v>
      </c>
      <c r="Z282" s="91">
        <f>IF(($I$8+VaBenefits[[#This Row],[timeFromValuation]])&lt;=120,VLOOKUP(I282,Table2[],Qx!M$6,FALSE),0)</f>
        <v>0</v>
      </c>
      <c r="AA282" s="91">
        <v>0</v>
      </c>
      <c r="AB282" s="91">
        <v>0</v>
      </c>
      <c r="AC282" s="91">
        <v>0</v>
      </c>
      <c r="AD282" s="91">
        <v>0</v>
      </c>
      <c r="AE282" s="99">
        <f>PV(1.03,20,-VaBenefits[[#This Row],[Protected Income Payment]])</f>
        <v>89.320325103983393</v>
      </c>
      <c r="AF282" s="126">
        <f>IF((AND(VaBenefits[[#This Row],[Is Anniversary?]],VaBenefits[[#This Row],[Assumed Contract Value ]]&lt;75000)),-50,0)</f>
        <v>0</v>
      </c>
      <c r="AG282" s="147">
        <f>VaBenefits[[#This Row],[Assumed Contract Value ]]*-1.15%/4</f>
        <v>0</v>
      </c>
      <c r="AH282" s="142">
        <f ca="1">OFFSET(VaBenefits[[#This Row],[Assumed Contract Value ]],-1,0)*-VaBenefits[[#This Row],[Quarterly Fee Rate]]</f>
        <v>0</v>
      </c>
      <c r="AI282" s="7">
        <f ca="1">VaBenefits[[#This Row],[Maintenace Fee]]+VaBenefits[[#This Row],[Separate Account Charge]]+VaBenefits[[#This Row],[Rider Fee]]</f>
        <v>0</v>
      </c>
      <c r="AJ282" s="142">
        <v>770.25</v>
      </c>
      <c r="AK282" s="142">
        <v>1</v>
      </c>
      <c r="AL282" s="91">
        <f>Initial_Annual_Fee_Rate+(0.05%*(VaBenefits[[#This Row],[Vix^2]]/33-10))</f>
        <v>1.9170454545454546E-2</v>
      </c>
      <c r="AM282" s="146">
        <f ca="1">IF(VaBenefits[[#This Row],[Annual Fee Rate]]=0.0125,0,OFFSET(VaBenefits[[#This Row],[Annual Fee Rate]],-1,0)-VaBenefits[[#This Row],[Annual Fee Rate]])</f>
        <v>-5.4262121212121199E-3</v>
      </c>
      <c r="AN282" s="7">
        <f>VaBenefits[[#This Row],[Annual Fee Rate]]-VaBenefits[[#This Row],[Calculated Formula]]</f>
        <v>2.4999999999999988E-3</v>
      </c>
      <c r="AO282" s="91">
        <f t="shared" si="33"/>
        <v>2.5000000000000001E-3</v>
      </c>
      <c r="AP282" s="145">
        <f>IF((VaBenefits[[#This Row],[Calculated Formula]]&lt;0.025),VaBenefits[[#This Row],[Calculated Formula]]+VaBenefits[[#This Row],[Penality]],0.025)</f>
        <v>2.1670454545454545E-2</v>
      </c>
      <c r="AQ282" s="145">
        <f>VaBenefits[[#This Row],[Annual Fee Rate]]/4</f>
        <v>5.4176136363636362E-3</v>
      </c>
      <c r="AR282" s="154">
        <f>-Kickback*VaBenefits[[#This Row],[Assumed Contract Value ]]*QWaff</f>
        <v>0</v>
      </c>
      <c r="AS282" s="154">
        <f ca="1">(VaBenefits[[#This Row],[Total Fee]]+VaBenefits[[#This Row],[Kickback Fee]])*VaBenefits[[#This Row],[Joint Mortality tPxy for the partial year]]*VaBenefits[[#This Row],[timeFromValuation]]</f>
        <v>0</v>
      </c>
      <c r="BC282" s="23">
        <f t="shared" si="32"/>
        <v>137</v>
      </c>
      <c r="BD282" s="24">
        <v>0</v>
      </c>
      <c r="BE282" s="24">
        <v>0</v>
      </c>
      <c r="BF282" s="22">
        <v>0</v>
      </c>
      <c r="BG282" s="16">
        <v>0</v>
      </c>
      <c r="BH282" s="14">
        <v>299982</v>
      </c>
      <c r="BI282" s="15">
        <v>0</v>
      </c>
      <c r="BJ282" s="15">
        <v>0</v>
      </c>
      <c r="BK282" s="14">
        <v>0</v>
      </c>
      <c r="BL282" s="17">
        <v>11999</v>
      </c>
    </row>
    <row r="283" spans="1:64" ht="15" thickBot="1" x14ac:dyDescent="0.35">
      <c r="A283" s="32">
        <f t="shared" si="30"/>
        <v>275</v>
      </c>
      <c r="B283" s="29">
        <f t="shared" si="31"/>
        <v>68.75</v>
      </c>
      <c r="C283" s="29" t="b">
        <f>AND(VaBenefits[[#This Row],[timeFromValuation]]&gt;=ACT,VaBenefits[[#This Row],[Assumed Contract Value ]]&gt;0)</f>
        <v>0</v>
      </c>
      <c r="D283" s="20">
        <v>0</v>
      </c>
      <c r="E283" s="20">
        <v>0</v>
      </c>
      <c r="F283" s="20">
        <v>0</v>
      </c>
      <c r="G283" s="20">
        <f ca="1">IF(OR(RIGHT(B283,2)="25",RIGHT(B283,2)="75"),OFFSET(VaBenefits[[#This Row],[Assumed Contract Value ]],-1,0),VLOOKUP(VaBenefits[[#This Row],[timeFromValuation]],$BC$8:$BL$30,4,FALSE))+VaBenefits[[#This Row],[Total Fee]]</f>
        <v>0</v>
      </c>
      <c r="H283" s="95">
        <f>ROUND($H$8+VaBenefits[[#This Row],[timeFromValuation]],0)</f>
        <v>124</v>
      </c>
      <c r="I283" s="20">
        <f>ROUND($I$8+VaBenefits[[#This Row],[timeFromValuation]],0)</f>
        <v>134</v>
      </c>
      <c r="J283" s="27" t="b">
        <f>VaBenefits[[#This Row],[Withdrawal Taken  ]]&gt;0</f>
        <v>0</v>
      </c>
      <c r="K283" s="41">
        <f>IF(AND(NOT(VaBenefits[[#This Row],[Is Activation]]),VaBenefits[[#This Row],[Assumed Contract Value ]]&gt;0),VaBenefits[[#This Row],[Withdrawal Taken  ]]/VaBenefits[[#This Row],[Assumed Contract Value ]],0)</f>
        <v>0</v>
      </c>
      <c r="L28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83" s="27" t="b">
        <f ca="1">AND(VaBenefits[[#This Row],[Is Activation]],SUMIFS($E$8:$E283,$C$8:$C283,TRUE)&gt;0)</f>
        <v>0</v>
      </c>
      <c r="N28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83" s="32" t="b">
        <f>IF(VaBenefits[[#This Row],[timeFromValuation]]=0,0, MOD(VaBenefits[[#This Row],[timeFromValuation]],1)=0)</f>
        <v>0</v>
      </c>
      <c r="P283" s="7">
        <f>IF(VaBenefits[[#This Row],[Is Anniversary?]]=TRUE,VaBenefits[[#This Row],[Assumed Contract Value ]],0)</f>
        <v>0</v>
      </c>
      <c r="Q28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83" s="7" t="b">
        <f>VaBenefits[[#This Row],[Assumed Contract Value ]]&lt;0.1</f>
        <v>1</v>
      </c>
      <c r="S28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83" s="7">
        <f ca="1">IF(AND(VaBenefits[[#This Row],[Is Activation]]=FALSE,VaBenefits[[#This Row],[Is Anniversary?]]=TRUE),OFFSET( VaBenefits[[#This Row],[Income Credit Base]],-1,0)*ICP,0)</f>
        <v>0</v>
      </c>
      <c r="U283" s="5">
        <f>IF(VaBenefits[[#This Row],[Assumed Contract Value ]]&gt;0,VaBenefits[[#This Row],[Income Base]]*MAWA,0)</f>
        <v>0</v>
      </c>
      <c r="V283" s="94">
        <v>93</v>
      </c>
      <c r="W283" s="92">
        <f>1/(1+InterestRate)^VaBenefits[[#This Row],[timeFromValuation]]</f>
        <v>3.4932984320155624E-2</v>
      </c>
      <c r="X283" s="93">
        <f>VaBenefits[[#This Row],[timeFromValuation]]</f>
        <v>68.75</v>
      </c>
      <c r="Y283" s="91">
        <f>IF(($H$8+VaBenefits[[#This Row],[timeFromValuation]])&lt;=120,VLOOKUP(H283,Table2[],Qx!L$6,FALSE),0)</f>
        <v>0</v>
      </c>
      <c r="Z283" s="91">
        <f>IF(($I$8+VaBenefits[[#This Row],[timeFromValuation]])&lt;=120,VLOOKUP(I283,Table2[],Qx!M$6,FALSE),0)</f>
        <v>0</v>
      </c>
      <c r="AA283" s="91">
        <v>0</v>
      </c>
      <c r="AB283" s="91">
        <v>0</v>
      </c>
      <c r="AC283" s="91">
        <v>0</v>
      </c>
      <c r="AD283" s="91">
        <v>0</v>
      </c>
      <c r="AE283" s="99">
        <f>PV(1.03,20,-VaBenefits[[#This Row],[Protected Income Payment]])</f>
        <v>90.291198202939739</v>
      </c>
      <c r="AF283" s="126">
        <f>IF((AND(VaBenefits[[#This Row],[Is Anniversary?]],VaBenefits[[#This Row],[Assumed Contract Value ]]&lt;75000)),-50,0)</f>
        <v>0</v>
      </c>
      <c r="AG283" s="147">
        <f>VaBenefits[[#This Row],[Assumed Contract Value ]]*-1.15%/4</f>
        <v>0</v>
      </c>
      <c r="AH283" s="142">
        <f ca="1">OFFSET(VaBenefits[[#This Row],[Assumed Contract Value ]],-1,0)*-VaBenefits[[#This Row],[Quarterly Fee Rate]]</f>
        <v>0</v>
      </c>
      <c r="AI283" s="7">
        <f ca="1">VaBenefits[[#This Row],[Maintenace Fee]]+VaBenefits[[#This Row],[Separate Account Charge]]+VaBenefits[[#This Row],[Rider Fee]]</f>
        <v>0</v>
      </c>
      <c r="AJ283" s="142">
        <v>573.97</v>
      </c>
      <c r="AK283" s="142">
        <v>1</v>
      </c>
      <c r="AL283" s="91">
        <f>Initial_Annual_Fee_Rate+(0.05%*(VaBenefits[[#This Row],[Vix^2]]/33-10))</f>
        <v>1.6196515151515153E-2</v>
      </c>
      <c r="AM283" s="146">
        <f ca="1">IF(VaBenefits[[#This Row],[Annual Fee Rate]]=0.0125,0,OFFSET(VaBenefits[[#This Row],[Annual Fee Rate]],-1,0)-VaBenefits[[#This Row],[Annual Fee Rate]])</f>
        <v>2.9739393939393934E-3</v>
      </c>
      <c r="AN283" s="7">
        <f>VaBenefits[[#This Row],[Annual Fee Rate]]-VaBenefits[[#This Row],[Calculated Formula]]</f>
        <v>2.4999999999999988E-3</v>
      </c>
      <c r="AO283" s="91">
        <f t="shared" si="33"/>
        <v>2.5000000000000001E-3</v>
      </c>
      <c r="AP283" s="145">
        <f>IF((VaBenefits[[#This Row],[Calculated Formula]]&lt;0.025),VaBenefits[[#This Row],[Calculated Formula]]+VaBenefits[[#This Row],[Penality]],0.025)</f>
        <v>1.8696515151515151E-2</v>
      </c>
      <c r="AQ283" s="145">
        <f>VaBenefits[[#This Row],[Annual Fee Rate]]/4</f>
        <v>4.6741287878787879E-3</v>
      </c>
      <c r="AR283" s="154">
        <f>-Kickback*VaBenefits[[#This Row],[Assumed Contract Value ]]*QWaff</f>
        <v>0</v>
      </c>
      <c r="AS283" s="154">
        <f ca="1">(VaBenefits[[#This Row],[Total Fee]]+VaBenefits[[#This Row],[Kickback Fee]])*VaBenefits[[#This Row],[Joint Mortality tPxy for the partial year]]*VaBenefits[[#This Row],[timeFromValuation]]</f>
        <v>0</v>
      </c>
      <c r="BC283" s="23">
        <f t="shared" si="32"/>
        <v>137.5</v>
      </c>
      <c r="BD283" s="24">
        <v>0</v>
      </c>
      <c r="BE283" s="24">
        <v>0</v>
      </c>
      <c r="BF283" s="22">
        <v>0</v>
      </c>
      <c r="BG283" s="16">
        <v>0</v>
      </c>
      <c r="BH283" s="14">
        <v>299982</v>
      </c>
      <c r="BI283" s="15">
        <v>0</v>
      </c>
      <c r="BJ283" s="15">
        <v>0</v>
      </c>
      <c r="BK283" s="14">
        <v>0</v>
      </c>
      <c r="BL283" s="17">
        <v>11999</v>
      </c>
    </row>
    <row r="284" spans="1:64" ht="15" thickBot="1" x14ac:dyDescent="0.35">
      <c r="A284" s="32">
        <f t="shared" si="30"/>
        <v>276</v>
      </c>
      <c r="B284" s="29">
        <f t="shared" si="31"/>
        <v>69</v>
      </c>
      <c r="C284" s="29" t="b">
        <f>AND(VaBenefits[[#This Row],[timeFromValuation]]&gt;=ACT,VaBenefits[[#This Row],[Assumed Contract Value ]]&gt;0)</f>
        <v>0</v>
      </c>
      <c r="D284" s="20">
        <v>0</v>
      </c>
      <c r="E284" s="20">
        <v>0</v>
      </c>
      <c r="F284" s="20">
        <v>0</v>
      </c>
      <c r="G284" s="20" t="e">
        <f ca="1">IF(OR(RIGHT(B284,2)="25",RIGHT(B284,2)="75"),OFFSET(VaBenefits[[#This Row],[Assumed Contract Value ]],-1,0),VLOOKUP(VaBenefits[[#This Row],[timeFromValuation]],$BC$8:$BL$30,4,FALSE))+VaBenefits[[#This Row],[Total Fee]]</f>
        <v>#N/A</v>
      </c>
      <c r="H284" s="95">
        <f>ROUND($H$8+VaBenefits[[#This Row],[timeFromValuation]],0)</f>
        <v>124</v>
      </c>
      <c r="I284" s="20">
        <f>ROUND($I$8+VaBenefits[[#This Row],[timeFromValuation]],0)</f>
        <v>134</v>
      </c>
      <c r="J284" s="27" t="b">
        <f>VaBenefits[[#This Row],[Withdrawal Taken  ]]&gt;0</f>
        <v>0</v>
      </c>
      <c r="K284" s="41">
        <f>IF(AND(NOT(VaBenefits[[#This Row],[Is Activation]]),VaBenefits[[#This Row],[Assumed Contract Value ]]&gt;0),VaBenefits[[#This Row],[Withdrawal Taken  ]]/VaBenefits[[#This Row],[Assumed Contract Value ]],0)</f>
        <v>0</v>
      </c>
      <c r="L28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84" s="27" t="b">
        <f ca="1">AND(VaBenefits[[#This Row],[Is Activation]],SUMIFS($E$8:$E284,$C$8:$C284,TRUE)&gt;0)</f>
        <v>0</v>
      </c>
      <c r="N28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84" s="32" t="b">
        <f>IF(VaBenefits[[#This Row],[timeFromValuation]]=0,0, MOD(VaBenefits[[#This Row],[timeFromValuation]],1)=0)</f>
        <v>1</v>
      </c>
      <c r="P284" s="7">
        <f>IF(VaBenefits[[#This Row],[Is Anniversary?]]=TRUE,VaBenefits[[#This Row],[Assumed Contract Value ]],0)</f>
        <v>0</v>
      </c>
      <c r="Q28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84" s="7" t="b">
        <f>VaBenefits[[#This Row],[Assumed Contract Value ]]&lt;0.1</f>
        <v>1</v>
      </c>
      <c r="S28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84" s="7">
        <f ca="1">IF(AND(VaBenefits[[#This Row],[Is Activation]]=FALSE,VaBenefits[[#This Row],[Is Anniversary?]]=TRUE),OFFSET( VaBenefits[[#This Row],[Income Credit Base]],-1,0)*ICP,0)</f>
        <v>0</v>
      </c>
      <c r="U284" s="5">
        <f>IF(VaBenefits[[#This Row],[Assumed Contract Value ]]&gt;0,VaBenefits[[#This Row],[Income Base]]*MAWA,0)</f>
        <v>0</v>
      </c>
      <c r="V284" s="94">
        <v>94</v>
      </c>
      <c r="W284" s="92">
        <f>1/(1+InterestRate)^VaBenefits[[#This Row],[timeFromValuation]]</f>
        <v>3.4509475941379798E-2</v>
      </c>
      <c r="X284" s="93">
        <f>VaBenefits[[#This Row],[timeFromValuation]]</f>
        <v>69</v>
      </c>
      <c r="Y284" s="91">
        <f>IF(($H$8+VaBenefits[[#This Row],[timeFromValuation]])&lt;=120,VLOOKUP(H284,Table2[],Qx!L$6,FALSE),0)</f>
        <v>0</v>
      </c>
      <c r="Z284" s="91">
        <f>IF(($I$8+VaBenefits[[#This Row],[timeFromValuation]])&lt;=120,VLOOKUP(I284,Table2[],Qx!M$6,FALSE),0)</f>
        <v>0</v>
      </c>
      <c r="AA284" s="91">
        <v>0</v>
      </c>
      <c r="AB284" s="91">
        <v>0</v>
      </c>
      <c r="AC284" s="91">
        <v>0</v>
      </c>
      <c r="AD284" s="91">
        <v>0</v>
      </c>
      <c r="AE284" s="99">
        <f>PV(1.03,20,-VaBenefits[[#This Row],[Protected Income Payment]])</f>
        <v>91.262071301896071</v>
      </c>
      <c r="AF284" s="126">
        <f>IF((AND(VaBenefits[[#This Row],[Is Anniversary?]],VaBenefits[[#This Row],[Assumed Contract Value ]]&lt;75000)),-50,0)</f>
        <v>-50</v>
      </c>
      <c r="AG284" s="147">
        <f>VaBenefits[[#This Row],[Assumed Contract Value ]]*-1.15%/4</f>
        <v>0</v>
      </c>
      <c r="AH284" s="142">
        <f ca="1">OFFSET(VaBenefits[[#This Row],[Assumed Contract Value ]],-1,0)*-VaBenefits[[#This Row],[Quarterly Fee Rate]]</f>
        <v>0</v>
      </c>
      <c r="AI284" s="7">
        <f ca="1">VaBenefits[[#This Row],[Maintenace Fee]]+VaBenefits[[#This Row],[Separate Account Charge]]+VaBenefits[[#This Row],[Rider Fee]]</f>
        <v>-50</v>
      </c>
      <c r="AJ284" s="142">
        <v>204.42</v>
      </c>
      <c r="AK284" s="142">
        <v>1</v>
      </c>
      <c r="AL284" s="91">
        <f>Initial_Annual_Fee_Rate+(0.05%*(VaBenefits[[#This Row],[Vix^2]]/33-10))</f>
        <v>1.0597272727272728E-2</v>
      </c>
      <c r="AM284" s="146">
        <f ca="1">IF(VaBenefits[[#This Row],[Annual Fee Rate]]=0.0125,0,OFFSET(VaBenefits[[#This Row],[Annual Fee Rate]],-1,0)-VaBenefits[[#This Row],[Annual Fee Rate]])</f>
        <v>5.5992424242424232E-3</v>
      </c>
      <c r="AN284" s="7">
        <f>VaBenefits[[#This Row],[Annual Fee Rate]]-VaBenefits[[#This Row],[Calculated Formula]]</f>
        <v>2.5000000000000005E-3</v>
      </c>
      <c r="AO284" s="91">
        <f t="shared" si="33"/>
        <v>2.5000000000000001E-3</v>
      </c>
      <c r="AP284" s="145">
        <f>IF((VaBenefits[[#This Row],[Calculated Formula]]&lt;0.025),VaBenefits[[#This Row],[Calculated Formula]]+VaBenefits[[#This Row],[Penality]],0.025)</f>
        <v>1.3097272727272728E-2</v>
      </c>
      <c r="AQ284" s="145">
        <f>VaBenefits[[#This Row],[Annual Fee Rate]]/4</f>
        <v>3.2743181818181821E-3</v>
      </c>
      <c r="AR284" s="154">
        <f>-Kickback*VaBenefits[[#This Row],[Assumed Contract Value ]]*QWaff</f>
        <v>0</v>
      </c>
      <c r="AS284" s="154">
        <f ca="1">(VaBenefits[[#This Row],[Total Fee]]+VaBenefits[[#This Row],[Kickback Fee]])*VaBenefits[[#This Row],[Joint Mortality tPxy for the partial year]]*VaBenefits[[#This Row],[timeFromValuation]]</f>
        <v>0</v>
      </c>
      <c r="BC284" s="23">
        <f t="shared" si="32"/>
        <v>138</v>
      </c>
      <c r="BD284" s="24">
        <v>0</v>
      </c>
      <c r="BE284" s="24">
        <v>0</v>
      </c>
      <c r="BF284" s="22">
        <v>0</v>
      </c>
      <c r="BG284" s="16">
        <v>0</v>
      </c>
      <c r="BH284" s="14">
        <v>299982</v>
      </c>
      <c r="BI284" s="15">
        <v>0</v>
      </c>
      <c r="BJ284" s="15">
        <v>0</v>
      </c>
      <c r="BK284" s="14">
        <v>0</v>
      </c>
      <c r="BL284" s="17">
        <v>11999</v>
      </c>
    </row>
    <row r="285" spans="1:64" ht="15" thickBot="1" x14ac:dyDescent="0.35">
      <c r="A285" s="32">
        <f t="shared" si="30"/>
        <v>277</v>
      </c>
      <c r="B285" s="29">
        <f t="shared" si="31"/>
        <v>69.25</v>
      </c>
      <c r="C285" s="29" t="b">
        <f>AND(VaBenefits[[#This Row],[timeFromValuation]]&gt;=ACT,VaBenefits[[#This Row],[Assumed Contract Value ]]&gt;0)</f>
        <v>0</v>
      </c>
      <c r="D285" s="20">
        <v>0</v>
      </c>
      <c r="E285" s="20">
        <v>0</v>
      </c>
      <c r="F285" s="20">
        <v>0</v>
      </c>
      <c r="G285" s="20">
        <f ca="1">IF(OR(RIGHT(B285,2)="25",RIGHT(B285,2)="75"),OFFSET(VaBenefits[[#This Row],[Assumed Contract Value ]],-1,0),VLOOKUP(VaBenefits[[#This Row],[timeFromValuation]],$BC$8:$BL$30,4,FALSE))+VaBenefits[[#This Row],[Total Fee]]</f>
        <v>0</v>
      </c>
      <c r="H285" s="95">
        <f>ROUND($H$8+VaBenefits[[#This Row],[timeFromValuation]],0)</f>
        <v>124</v>
      </c>
      <c r="I285" s="20">
        <f>ROUND($I$8+VaBenefits[[#This Row],[timeFromValuation]],0)</f>
        <v>134</v>
      </c>
      <c r="J285" s="27" t="b">
        <f>VaBenefits[[#This Row],[Withdrawal Taken  ]]&gt;0</f>
        <v>0</v>
      </c>
      <c r="K285" s="41">
        <f>IF(AND(NOT(VaBenefits[[#This Row],[Is Activation]]),VaBenefits[[#This Row],[Assumed Contract Value ]]&gt;0),VaBenefits[[#This Row],[Withdrawal Taken  ]]/VaBenefits[[#This Row],[Assumed Contract Value ]],0)</f>
        <v>0</v>
      </c>
      <c r="L28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85" s="27" t="b">
        <f ca="1">AND(VaBenefits[[#This Row],[Is Activation]],SUMIFS($E$8:$E285,$C$8:$C285,TRUE)&gt;0)</f>
        <v>0</v>
      </c>
      <c r="N28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85" s="32" t="b">
        <f>IF(VaBenefits[[#This Row],[timeFromValuation]]=0,0, MOD(VaBenefits[[#This Row],[timeFromValuation]],1)=0)</f>
        <v>0</v>
      </c>
      <c r="P285" s="7">
        <f>IF(VaBenefits[[#This Row],[Is Anniversary?]]=TRUE,VaBenefits[[#This Row],[Assumed Contract Value ]],0)</f>
        <v>0</v>
      </c>
      <c r="Q28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85" s="7" t="b">
        <f>VaBenefits[[#This Row],[Assumed Contract Value ]]&lt;0.1</f>
        <v>1</v>
      </c>
      <c r="S28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85" s="7">
        <f ca="1">IF(AND(VaBenefits[[#This Row],[Is Activation]]=FALSE,VaBenefits[[#This Row],[Is Anniversary?]]=TRUE),OFFSET( VaBenefits[[#This Row],[Income Credit Base]],-1,0)*ICP,0)</f>
        <v>0</v>
      </c>
      <c r="U285" s="5">
        <f>IF(VaBenefits[[#This Row],[Assumed Contract Value ]]&gt;0,VaBenefits[[#This Row],[Income Base]]*MAWA,0)</f>
        <v>0</v>
      </c>
      <c r="V285" s="94">
        <v>95</v>
      </c>
      <c r="W285" s="92">
        <f>1/(1+InterestRate)^VaBenefits[[#This Row],[timeFromValuation]]</f>
        <v>3.4091101946349837E-2</v>
      </c>
      <c r="X285" s="93">
        <f>VaBenefits[[#This Row],[timeFromValuation]]</f>
        <v>69.25</v>
      </c>
      <c r="Y285" s="91">
        <f>IF(($H$8+VaBenefits[[#This Row],[timeFromValuation]])&lt;=120,VLOOKUP(H285,Table2[],Qx!L$6,FALSE),0)</f>
        <v>0</v>
      </c>
      <c r="Z285" s="91">
        <f>IF(($I$8+VaBenefits[[#This Row],[timeFromValuation]])&lt;=120,VLOOKUP(I285,Table2[],Qx!M$6,FALSE),0)</f>
        <v>0</v>
      </c>
      <c r="AA285" s="91">
        <v>0</v>
      </c>
      <c r="AB285" s="91">
        <v>0</v>
      </c>
      <c r="AC285" s="91">
        <v>0</v>
      </c>
      <c r="AD285" s="91">
        <v>0</v>
      </c>
      <c r="AE285" s="99">
        <f>PV(1.03,20,-VaBenefits[[#This Row],[Protected Income Payment]])</f>
        <v>92.232944400852418</v>
      </c>
      <c r="AF285" s="126">
        <f>IF((AND(VaBenefits[[#This Row],[Is Anniversary?]],VaBenefits[[#This Row],[Assumed Contract Value ]]&lt;75000)),-50,0)</f>
        <v>0</v>
      </c>
      <c r="AG285" s="147">
        <f>VaBenefits[[#This Row],[Assumed Contract Value ]]*-1.15%/4</f>
        <v>0</v>
      </c>
      <c r="AH285" s="142">
        <f ca="1">OFFSET(VaBenefits[[#This Row],[Assumed Contract Value ]],-1,0)*-VaBenefits[[#This Row],[Quarterly Fee Rate]]</f>
        <v>0</v>
      </c>
      <c r="AI285" s="7">
        <f ca="1">VaBenefits[[#This Row],[Maintenace Fee]]+VaBenefits[[#This Row],[Separate Account Charge]]+VaBenefits[[#This Row],[Rider Fee]]</f>
        <v>0</v>
      </c>
      <c r="AJ285" s="142">
        <v>351.93</v>
      </c>
      <c r="AK285" s="142">
        <v>1</v>
      </c>
      <c r="AL285" s="91">
        <f>Initial_Annual_Fee_Rate+(0.05%*(VaBenefits[[#This Row],[Vix^2]]/33-10))</f>
        <v>1.2832272727272727E-2</v>
      </c>
      <c r="AM285" s="146">
        <f ca="1">IF(VaBenefits[[#This Row],[Annual Fee Rate]]=0.0125,0,OFFSET(VaBenefits[[#This Row],[Annual Fee Rate]],-1,0)-VaBenefits[[#This Row],[Annual Fee Rate]])</f>
        <v>-2.2349999999999991E-3</v>
      </c>
      <c r="AN285" s="7">
        <f>VaBenefits[[#This Row],[Annual Fee Rate]]-VaBenefits[[#This Row],[Calculated Formula]]</f>
        <v>2.5000000000000005E-3</v>
      </c>
      <c r="AO285" s="91">
        <f t="shared" si="33"/>
        <v>2.5000000000000001E-3</v>
      </c>
      <c r="AP285" s="145">
        <f>IF((VaBenefits[[#This Row],[Calculated Formula]]&lt;0.025),VaBenefits[[#This Row],[Calculated Formula]]+VaBenefits[[#This Row],[Penality]],0.025)</f>
        <v>1.5332272727272727E-2</v>
      </c>
      <c r="AQ285" s="145">
        <f>VaBenefits[[#This Row],[Annual Fee Rate]]/4</f>
        <v>3.8330681818181818E-3</v>
      </c>
      <c r="AR285" s="154">
        <f>-Kickback*VaBenefits[[#This Row],[Assumed Contract Value ]]*QWaff</f>
        <v>0</v>
      </c>
      <c r="AS285" s="154">
        <f ca="1">(VaBenefits[[#This Row],[Total Fee]]+VaBenefits[[#This Row],[Kickback Fee]])*VaBenefits[[#This Row],[Joint Mortality tPxy for the partial year]]*VaBenefits[[#This Row],[timeFromValuation]]</f>
        <v>0</v>
      </c>
      <c r="BC285" s="23">
        <f t="shared" si="32"/>
        <v>138.5</v>
      </c>
      <c r="BD285" s="24">
        <v>0</v>
      </c>
      <c r="BE285" s="24">
        <v>0</v>
      </c>
      <c r="BF285" s="22">
        <v>0</v>
      </c>
      <c r="BG285" s="16">
        <v>0</v>
      </c>
      <c r="BH285" s="14">
        <v>299982</v>
      </c>
      <c r="BI285" s="15">
        <v>0</v>
      </c>
      <c r="BJ285" s="15">
        <v>0</v>
      </c>
      <c r="BK285" s="14">
        <v>0</v>
      </c>
      <c r="BL285" s="17">
        <v>11999</v>
      </c>
    </row>
    <row r="286" spans="1:64" ht="15" thickBot="1" x14ac:dyDescent="0.35">
      <c r="A286" s="32">
        <f t="shared" si="30"/>
        <v>278</v>
      </c>
      <c r="B286" s="29">
        <f t="shared" si="31"/>
        <v>69.5</v>
      </c>
      <c r="C286" s="29" t="b">
        <f>AND(VaBenefits[[#This Row],[timeFromValuation]]&gt;=ACT,VaBenefits[[#This Row],[Assumed Contract Value ]]&gt;0)</f>
        <v>0</v>
      </c>
      <c r="D286" s="20">
        <v>0</v>
      </c>
      <c r="E286" s="20">
        <v>0</v>
      </c>
      <c r="F286" s="20">
        <v>0</v>
      </c>
      <c r="G286" s="20" t="e">
        <f ca="1">IF(OR(RIGHT(B286,2)="25",RIGHT(B286,2)="75"),OFFSET(VaBenefits[[#This Row],[Assumed Contract Value ]],-1,0),VLOOKUP(VaBenefits[[#This Row],[timeFromValuation]],$BC$8:$BL$30,4,FALSE))+VaBenefits[[#This Row],[Total Fee]]</f>
        <v>#N/A</v>
      </c>
      <c r="H286" s="95">
        <f>ROUND($H$8+VaBenefits[[#This Row],[timeFromValuation]],0)</f>
        <v>125</v>
      </c>
      <c r="I286" s="20">
        <f>ROUND($I$8+VaBenefits[[#This Row],[timeFromValuation]],0)</f>
        <v>135</v>
      </c>
      <c r="J286" s="27" t="b">
        <f>VaBenefits[[#This Row],[Withdrawal Taken  ]]&gt;0</f>
        <v>0</v>
      </c>
      <c r="K286" s="41">
        <f>IF(AND(NOT(VaBenefits[[#This Row],[Is Activation]]),VaBenefits[[#This Row],[Assumed Contract Value ]]&gt;0),VaBenefits[[#This Row],[Withdrawal Taken  ]]/VaBenefits[[#This Row],[Assumed Contract Value ]],0)</f>
        <v>0</v>
      </c>
      <c r="L28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86" s="27" t="b">
        <f ca="1">AND(VaBenefits[[#This Row],[Is Activation]],SUMIFS($E$8:$E286,$C$8:$C286,TRUE)&gt;0)</f>
        <v>0</v>
      </c>
      <c r="N28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86" s="32" t="b">
        <f>IF(VaBenefits[[#This Row],[timeFromValuation]]=0,0, MOD(VaBenefits[[#This Row],[timeFromValuation]],1)=0)</f>
        <v>0</v>
      </c>
      <c r="P286" s="7">
        <f>IF(VaBenefits[[#This Row],[Is Anniversary?]]=TRUE,VaBenefits[[#This Row],[Assumed Contract Value ]],0)</f>
        <v>0</v>
      </c>
      <c r="Q28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86" s="7" t="b">
        <f>VaBenefits[[#This Row],[Assumed Contract Value ]]&lt;0.1</f>
        <v>1</v>
      </c>
      <c r="S28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86" s="7">
        <f ca="1">IF(AND(VaBenefits[[#This Row],[Is Activation]]=FALSE,VaBenefits[[#This Row],[Is Anniversary?]]=TRUE),OFFSET( VaBenefits[[#This Row],[Income Credit Base]],-1,0)*ICP,0)</f>
        <v>0</v>
      </c>
      <c r="U286" s="5">
        <f>IF(VaBenefits[[#This Row],[Assumed Contract Value ]]&gt;0,VaBenefits[[#This Row],[Income Base]]*MAWA,0)</f>
        <v>0</v>
      </c>
      <c r="V286" s="94">
        <v>96</v>
      </c>
      <c r="W286" s="92">
        <f>1/(1+InterestRate)^VaBenefits[[#This Row],[timeFromValuation]]</f>
        <v>3.3677800088608122E-2</v>
      </c>
      <c r="X286" s="93">
        <f>VaBenefits[[#This Row],[timeFromValuation]]</f>
        <v>69.5</v>
      </c>
      <c r="Y286" s="91">
        <f>IF(($H$8+VaBenefits[[#This Row],[timeFromValuation]])&lt;=120,VLOOKUP(H286,Table2[],Qx!L$6,FALSE),0)</f>
        <v>0</v>
      </c>
      <c r="Z286" s="91">
        <f>IF(($I$8+VaBenefits[[#This Row],[timeFromValuation]])&lt;=120,VLOOKUP(I286,Table2[],Qx!M$6,FALSE),0)</f>
        <v>0</v>
      </c>
      <c r="AA286" s="91">
        <v>0</v>
      </c>
      <c r="AB286" s="91">
        <v>0</v>
      </c>
      <c r="AC286" s="91">
        <v>0</v>
      </c>
      <c r="AD286" s="91">
        <v>0</v>
      </c>
      <c r="AE286" s="99">
        <f>PV(1.03,20,-VaBenefits[[#This Row],[Protected Income Payment]])</f>
        <v>93.20381749980875</v>
      </c>
      <c r="AF286" s="126">
        <f>IF((AND(VaBenefits[[#This Row],[Is Anniversary?]],VaBenefits[[#This Row],[Assumed Contract Value ]]&lt;75000)),-50,0)</f>
        <v>0</v>
      </c>
      <c r="AG286" s="147">
        <f>VaBenefits[[#This Row],[Assumed Contract Value ]]*-1.15%/4</f>
        <v>0</v>
      </c>
      <c r="AH286" s="142">
        <f ca="1">OFFSET(VaBenefits[[#This Row],[Assumed Contract Value ]],-1,0)*-VaBenefits[[#This Row],[Quarterly Fee Rate]]</f>
        <v>0</v>
      </c>
      <c r="AI286" s="7">
        <f ca="1">VaBenefits[[#This Row],[Maintenace Fee]]+VaBenefits[[#This Row],[Separate Account Charge]]+VaBenefits[[#This Row],[Rider Fee]]</f>
        <v>0</v>
      </c>
      <c r="AJ286" s="142">
        <v>307.02999999999997</v>
      </c>
      <c r="AK286" s="142">
        <v>1</v>
      </c>
      <c r="AL286" s="91">
        <f>Initial_Annual_Fee_Rate+(0.05%*(VaBenefits[[#This Row],[Vix^2]]/33-10))</f>
        <v>1.2151969696969698E-2</v>
      </c>
      <c r="AM286" s="146">
        <f ca="1">IF(VaBenefits[[#This Row],[Annual Fee Rate]]=0.0125,0,OFFSET(VaBenefits[[#This Row],[Annual Fee Rate]],-1,0)-VaBenefits[[#This Row],[Annual Fee Rate]])</f>
        <v>6.8030303030302934E-4</v>
      </c>
      <c r="AN286" s="7">
        <f>VaBenefits[[#This Row],[Annual Fee Rate]]-VaBenefits[[#This Row],[Calculated Formula]]</f>
        <v>2.5000000000000005E-3</v>
      </c>
      <c r="AO286" s="91">
        <f t="shared" si="33"/>
        <v>2.5000000000000001E-3</v>
      </c>
      <c r="AP286" s="145">
        <f>IF((VaBenefits[[#This Row],[Calculated Formula]]&lt;0.025),VaBenefits[[#This Row],[Calculated Formula]]+VaBenefits[[#This Row],[Penality]],0.025)</f>
        <v>1.4651969696969698E-2</v>
      </c>
      <c r="AQ286" s="145">
        <f>VaBenefits[[#This Row],[Annual Fee Rate]]/4</f>
        <v>3.6629924242424245E-3</v>
      </c>
      <c r="AR286" s="154">
        <f>-Kickback*VaBenefits[[#This Row],[Assumed Contract Value ]]*QWaff</f>
        <v>0</v>
      </c>
      <c r="AS286" s="154">
        <f ca="1">(VaBenefits[[#This Row],[Total Fee]]+VaBenefits[[#This Row],[Kickback Fee]])*VaBenefits[[#This Row],[Joint Mortality tPxy for the partial year]]*VaBenefits[[#This Row],[timeFromValuation]]</f>
        <v>0</v>
      </c>
      <c r="BC286" s="23">
        <f t="shared" si="32"/>
        <v>139</v>
      </c>
      <c r="BD286" s="24">
        <v>0</v>
      </c>
      <c r="BE286" s="24">
        <v>0</v>
      </c>
      <c r="BF286" s="22">
        <v>0</v>
      </c>
      <c r="BG286" s="16">
        <v>0</v>
      </c>
      <c r="BH286" s="14">
        <v>299982</v>
      </c>
      <c r="BI286" s="15">
        <v>0</v>
      </c>
      <c r="BJ286" s="15">
        <v>0</v>
      </c>
      <c r="BK286" s="14">
        <v>0</v>
      </c>
      <c r="BL286" s="17">
        <v>11999</v>
      </c>
    </row>
    <row r="287" spans="1:64" ht="15" thickBot="1" x14ac:dyDescent="0.35">
      <c r="A287" s="32">
        <f t="shared" si="30"/>
        <v>279</v>
      </c>
      <c r="B287" s="29">
        <f t="shared" si="31"/>
        <v>69.75</v>
      </c>
      <c r="C287" s="29" t="b">
        <f>AND(VaBenefits[[#This Row],[timeFromValuation]]&gt;=ACT,VaBenefits[[#This Row],[Assumed Contract Value ]]&gt;0)</f>
        <v>0</v>
      </c>
      <c r="D287" s="20">
        <v>0</v>
      </c>
      <c r="E287" s="20">
        <v>0</v>
      </c>
      <c r="F287" s="20">
        <v>0</v>
      </c>
      <c r="G287" s="20">
        <f ca="1">IF(OR(RIGHT(B287,2)="25",RIGHT(B287,2)="75"),OFFSET(VaBenefits[[#This Row],[Assumed Contract Value ]],-1,0),VLOOKUP(VaBenefits[[#This Row],[timeFromValuation]],$BC$8:$BL$30,4,FALSE))+VaBenefits[[#This Row],[Total Fee]]</f>
        <v>0</v>
      </c>
      <c r="H287" s="95">
        <f>ROUND($H$8+VaBenefits[[#This Row],[timeFromValuation]],0)</f>
        <v>125</v>
      </c>
      <c r="I287" s="20">
        <f>ROUND($I$8+VaBenefits[[#This Row],[timeFromValuation]],0)</f>
        <v>135</v>
      </c>
      <c r="J287" s="27" t="b">
        <f>VaBenefits[[#This Row],[Withdrawal Taken  ]]&gt;0</f>
        <v>0</v>
      </c>
      <c r="K287" s="41">
        <f>IF(AND(NOT(VaBenefits[[#This Row],[Is Activation]]),VaBenefits[[#This Row],[Assumed Contract Value ]]&gt;0),VaBenefits[[#This Row],[Withdrawal Taken  ]]/VaBenefits[[#This Row],[Assumed Contract Value ]],0)</f>
        <v>0</v>
      </c>
      <c r="L28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87" s="27" t="b">
        <f ca="1">AND(VaBenefits[[#This Row],[Is Activation]],SUMIFS($E$8:$E287,$C$8:$C287,TRUE)&gt;0)</f>
        <v>0</v>
      </c>
      <c r="N28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87" s="32" t="b">
        <f>IF(VaBenefits[[#This Row],[timeFromValuation]]=0,0, MOD(VaBenefits[[#This Row],[timeFromValuation]],1)=0)</f>
        <v>0</v>
      </c>
      <c r="P287" s="7">
        <f>IF(VaBenefits[[#This Row],[Is Anniversary?]]=TRUE,VaBenefits[[#This Row],[Assumed Contract Value ]],0)</f>
        <v>0</v>
      </c>
      <c r="Q28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87" s="7" t="b">
        <f>VaBenefits[[#This Row],[Assumed Contract Value ]]&lt;0.1</f>
        <v>1</v>
      </c>
      <c r="S28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87" s="7">
        <f ca="1">IF(AND(VaBenefits[[#This Row],[Is Activation]]=FALSE,VaBenefits[[#This Row],[Is Anniversary?]]=TRUE),OFFSET( VaBenefits[[#This Row],[Income Credit Base]],-1,0)*ICP,0)</f>
        <v>0</v>
      </c>
      <c r="U287" s="5">
        <f>IF(VaBenefits[[#This Row],[Assumed Contract Value ]]&gt;0,VaBenefits[[#This Row],[Income Base]]*MAWA,0)</f>
        <v>0</v>
      </c>
      <c r="V287" s="94">
        <v>97</v>
      </c>
      <c r="W287" s="92">
        <f>1/(1+InterestRate)^VaBenefits[[#This Row],[timeFromValuation]]</f>
        <v>3.3269508876338685E-2</v>
      </c>
      <c r="X287" s="93">
        <f>VaBenefits[[#This Row],[timeFromValuation]]</f>
        <v>69.75</v>
      </c>
      <c r="Y287" s="91">
        <f>IF(($H$8+VaBenefits[[#This Row],[timeFromValuation]])&lt;=120,VLOOKUP(H287,Table2[],Qx!L$6,FALSE),0)</f>
        <v>0</v>
      </c>
      <c r="Z287" s="91">
        <f>IF(($I$8+VaBenefits[[#This Row],[timeFromValuation]])&lt;=120,VLOOKUP(I287,Table2[],Qx!M$6,FALSE),0)</f>
        <v>0</v>
      </c>
      <c r="AA287" s="91">
        <v>0</v>
      </c>
      <c r="AB287" s="91">
        <v>0</v>
      </c>
      <c r="AC287" s="91">
        <v>0</v>
      </c>
      <c r="AD287" s="91">
        <v>0</v>
      </c>
      <c r="AE287" s="99">
        <f>PV(1.03,20,-VaBenefits[[#This Row],[Protected Income Payment]])</f>
        <v>94.174690598765096</v>
      </c>
      <c r="AF287" s="126">
        <f>IF((AND(VaBenefits[[#This Row],[Is Anniversary?]],VaBenefits[[#This Row],[Assumed Contract Value ]]&lt;75000)),-50,0)</f>
        <v>0</v>
      </c>
      <c r="AG287" s="147">
        <f>VaBenefits[[#This Row],[Assumed Contract Value ]]*-1.15%/4</f>
        <v>0</v>
      </c>
      <c r="AH287" s="142">
        <f ca="1">OFFSET(VaBenefits[[#This Row],[Assumed Contract Value ]],-1,0)*-VaBenefits[[#This Row],[Quarterly Fee Rate]]</f>
        <v>0</v>
      </c>
      <c r="AI287" s="7">
        <f ca="1">VaBenefits[[#This Row],[Maintenace Fee]]+VaBenefits[[#This Row],[Separate Account Charge]]+VaBenefits[[#This Row],[Rider Fee]]</f>
        <v>0</v>
      </c>
      <c r="AJ287" s="142">
        <v>602.29999999999995</v>
      </c>
      <c r="AK287" s="142">
        <v>1</v>
      </c>
      <c r="AL287" s="91">
        <f>Initial_Annual_Fee_Rate+(0.05%*(VaBenefits[[#This Row],[Vix^2]]/33-10))</f>
        <v>1.6625757575757575E-2</v>
      </c>
      <c r="AM287" s="146">
        <f ca="1">IF(VaBenefits[[#This Row],[Annual Fee Rate]]=0.0125,0,OFFSET(VaBenefits[[#This Row],[Annual Fee Rate]],-1,0)-VaBenefits[[#This Row],[Annual Fee Rate]])</f>
        <v>-4.4737878787878757E-3</v>
      </c>
      <c r="AN287" s="7">
        <f>VaBenefits[[#This Row],[Annual Fee Rate]]-VaBenefits[[#This Row],[Calculated Formula]]</f>
        <v>2.4999999999999988E-3</v>
      </c>
      <c r="AO287" s="91">
        <f t="shared" si="33"/>
        <v>2.5000000000000001E-3</v>
      </c>
      <c r="AP287" s="145">
        <f>IF((VaBenefits[[#This Row],[Calculated Formula]]&lt;0.025),VaBenefits[[#This Row],[Calculated Formula]]+VaBenefits[[#This Row],[Penality]],0.025)</f>
        <v>1.9125757575757574E-2</v>
      </c>
      <c r="AQ287" s="145">
        <f>VaBenefits[[#This Row],[Annual Fee Rate]]/4</f>
        <v>4.7814393939393934E-3</v>
      </c>
      <c r="AR287" s="154">
        <f>-Kickback*VaBenefits[[#This Row],[Assumed Contract Value ]]*QWaff</f>
        <v>0</v>
      </c>
      <c r="AS287" s="154">
        <f ca="1">(VaBenefits[[#This Row],[Total Fee]]+VaBenefits[[#This Row],[Kickback Fee]])*VaBenefits[[#This Row],[Joint Mortality tPxy for the partial year]]*VaBenefits[[#This Row],[timeFromValuation]]</f>
        <v>0</v>
      </c>
      <c r="BC287" s="23">
        <f t="shared" si="32"/>
        <v>139.5</v>
      </c>
      <c r="BD287" s="24">
        <v>0</v>
      </c>
      <c r="BE287" s="24">
        <v>0</v>
      </c>
      <c r="BF287" s="22">
        <v>0</v>
      </c>
      <c r="BG287" s="16">
        <v>0</v>
      </c>
      <c r="BH287" s="14">
        <v>299982</v>
      </c>
      <c r="BI287" s="15">
        <v>0</v>
      </c>
      <c r="BJ287" s="15">
        <v>0</v>
      </c>
      <c r="BK287" s="14">
        <v>0</v>
      </c>
      <c r="BL287" s="17">
        <v>11999</v>
      </c>
    </row>
    <row r="288" spans="1:64" ht="15" thickBot="1" x14ac:dyDescent="0.35">
      <c r="A288" s="32">
        <f t="shared" si="30"/>
        <v>280</v>
      </c>
      <c r="B288" s="29">
        <f t="shared" si="31"/>
        <v>70</v>
      </c>
      <c r="C288" s="29" t="b">
        <f>AND(VaBenefits[[#This Row],[timeFromValuation]]&gt;=ACT,VaBenefits[[#This Row],[Assumed Contract Value ]]&gt;0)</f>
        <v>0</v>
      </c>
      <c r="D288" s="20">
        <v>0</v>
      </c>
      <c r="E288" s="20">
        <v>0</v>
      </c>
      <c r="F288" s="20">
        <v>0</v>
      </c>
      <c r="G288" s="20" t="e">
        <f ca="1">IF(OR(RIGHT(B288,2)="25",RIGHT(B288,2)="75"),OFFSET(VaBenefits[[#This Row],[Assumed Contract Value ]],-1,0),VLOOKUP(VaBenefits[[#This Row],[timeFromValuation]],$BC$8:$BL$30,4,FALSE))+VaBenefits[[#This Row],[Total Fee]]</f>
        <v>#N/A</v>
      </c>
      <c r="H288" s="95">
        <f>ROUND($H$8+VaBenefits[[#This Row],[timeFromValuation]],0)</f>
        <v>125</v>
      </c>
      <c r="I288" s="20">
        <f>ROUND($I$8+VaBenefits[[#This Row],[timeFromValuation]],0)</f>
        <v>135</v>
      </c>
      <c r="J288" s="27" t="b">
        <f>VaBenefits[[#This Row],[Withdrawal Taken  ]]&gt;0</f>
        <v>0</v>
      </c>
      <c r="K288" s="41">
        <f>IF(AND(NOT(VaBenefits[[#This Row],[Is Activation]]),VaBenefits[[#This Row],[Assumed Contract Value ]]&gt;0),VaBenefits[[#This Row],[Withdrawal Taken  ]]/VaBenefits[[#This Row],[Assumed Contract Value ]],0)</f>
        <v>0</v>
      </c>
      <c r="L28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88" s="27" t="b">
        <f ca="1">AND(VaBenefits[[#This Row],[Is Activation]],SUMIFS($E$8:$E288,$C$8:$C288,TRUE)&gt;0)</f>
        <v>0</v>
      </c>
      <c r="N28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88" s="32" t="b">
        <f>IF(VaBenefits[[#This Row],[timeFromValuation]]=0,0, MOD(VaBenefits[[#This Row],[timeFromValuation]],1)=0)</f>
        <v>1</v>
      </c>
      <c r="P288" s="7">
        <f>IF(VaBenefits[[#This Row],[Is Anniversary?]]=TRUE,VaBenefits[[#This Row],[Assumed Contract Value ]],0)</f>
        <v>0</v>
      </c>
      <c r="Q28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88" s="7" t="b">
        <f>VaBenefits[[#This Row],[Assumed Contract Value ]]&lt;0.1</f>
        <v>1</v>
      </c>
      <c r="S28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88" s="7">
        <f ca="1">IF(AND(VaBenefits[[#This Row],[Is Activation]]=FALSE,VaBenefits[[#This Row],[Is Anniversary?]]=TRUE),OFFSET( VaBenefits[[#This Row],[Income Credit Base]],-1,0)*ICP,0)</f>
        <v>0</v>
      </c>
      <c r="U288" s="5">
        <f>IF(VaBenefits[[#This Row],[Assumed Contract Value ]]&gt;0,VaBenefits[[#This Row],[Income Base]]*MAWA,0)</f>
        <v>0</v>
      </c>
      <c r="V288" s="94">
        <v>98</v>
      </c>
      <c r="W288" s="92">
        <f>1/(1+InterestRate)^VaBenefits[[#This Row],[timeFromValuation]]</f>
        <v>3.2866167563218862E-2</v>
      </c>
      <c r="X288" s="93">
        <f>VaBenefits[[#This Row],[timeFromValuation]]</f>
        <v>70</v>
      </c>
      <c r="Y288" s="91">
        <f>IF(($H$8+VaBenefits[[#This Row],[timeFromValuation]])&lt;=120,VLOOKUP(H288,Table2[],Qx!L$6,FALSE),0)</f>
        <v>0</v>
      </c>
      <c r="Z288" s="91">
        <f>IF(($I$8+VaBenefits[[#This Row],[timeFromValuation]])&lt;=120,VLOOKUP(I288,Table2[],Qx!M$6,FALSE),0)</f>
        <v>0</v>
      </c>
      <c r="AA288" s="91">
        <v>0</v>
      </c>
      <c r="AB288" s="91">
        <v>0</v>
      </c>
      <c r="AC288" s="91">
        <v>0</v>
      </c>
      <c r="AD288" s="91">
        <v>0</v>
      </c>
      <c r="AE288" s="99">
        <f>PV(1.03,20,-VaBenefits[[#This Row],[Protected Income Payment]])</f>
        <v>95.145563697721428</v>
      </c>
      <c r="AF288" s="126">
        <f>IF((AND(VaBenefits[[#This Row],[Is Anniversary?]],VaBenefits[[#This Row],[Assumed Contract Value ]]&lt;75000)),-50,0)</f>
        <v>-50</v>
      </c>
      <c r="AG288" s="147">
        <f>VaBenefits[[#This Row],[Assumed Contract Value ]]*-1.15%/4</f>
        <v>0</v>
      </c>
      <c r="AH288" s="142">
        <f ca="1">OFFSET(VaBenefits[[#This Row],[Assumed Contract Value ]],-1,0)*-VaBenefits[[#This Row],[Quarterly Fee Rate]]</f>
        <v>0</v>
      </c>
      <c r="AI288" s="7">
        <f ca="1">VaBenefits[[#This Row],[Maintenace Fee]]+VaBenefits[[#This Row],[Separate Account Charge]]+VaBenefits[[#This Row],[Rider Fee]]</f>
        <v>-50</v>
      </c>
      <c r="AJ288" s="142">
        <v>698.25</v>
      </c>
      <c r="AK288" s="142">
        <v>1</v>
      </c>
      <c r="AL288" s="91">
        <f>Initial_Annual_Fee_Rate+(0.05%*(VaBenefits[[#This Row],[Vix^2]]/33-10))</f>
        <v>1.8079545454545456E-2</v>
      </c>
      <c r="AM288" s="146">
        <f ca="1">IF(VaBenefits[[#This Row],[Annual Fee Rate]]=0.0125,0,OFFSET(VaBenefits[[#This Row],[Annual Fee Rate]],-1,0)-VaBenefits[[#This Row],[Annual Fee Rate]])</f>
        <v>-1.4537878787878808E-3</v>
      </c>
      <c r="AN288" s="7">
        <f>VaBenefits[[#This Row],[Annual Fee Rate]]-VaBenefits[[#This Row],[Calculated Formula]]</f>
        <v>2.4999999999999988E-3</v>
      </c>
      <c r="AO288" s="91">
        <f t="shared" si="33"/>
        <v>2.5000000000000001E-3</v>
      </c>
      <c r="AP288" s="145">
        <f>IF((VaBenefits[[#This Row],[Calculated Formula]]&lt;0.025),VaBenefits[[#This Row],[Calculated Formula]]+VaBenefits[[#This Row],[Penality]],0.025)</f>
        <v>2.0579545454545455E-2</v>
      </c>
      <c r="AQ288" s="145">
        <f>VaBenefits[[#This Row],[Annual Fee Rate]]/4</f>
        <v>5.1448863636363636E-3</v>
      </c>
      <c r="AR288" s="154">
        <f>-Kickback*VaBenefits[[#This Row],[Assumed Contract Value ]]*QWaff</f>
        <v>0</v>
      </c>
      <c r="AS288" s="154">
        <f ca="1">(VaBenefits[[#This Row],[Total Fee]]+VaBenefits[[#This Row],[Kickback Fee]])*VaBenefits[[#This Row],[Joint Mortality tPxy for the partial year]]*VaBenefits[[#This Row],[timeFromValuation]]</f>
        <v>0</v>
      </c>
      <c r="BC288" s="23">
        <f t="shared" si="32"/>
        <v>140</v>
      </c>
      <c r="BD288" s="24">
        <v>0</v>
      </c>
      <c r="BE288" s="24">
        <v>0</v>
      </c>
      <c r="BF288" s="22">
        <v>0</v>
      </c>
      <c r="BG288" s="16">
        <v>0</v>
      </c>
      <c r="BH288" s="14">
        <v>299982</v>
      </c>
      <c r="BI288" s="15">
        <v>0</v>
      </c>
      <c r="BJ288" s="15">
        <v>0</v>
      </c>
      <c r="BK288" s="14">
        <v>0</v>
      </c>
      <c r="BL288" s="17">
        <v>11999</v>
      </c>
    </row>
    <row r="289" spans="1:64" ht="15" thickBot="1" x14ac:dyDescent="0.35">
      <c r="A289" s="32">
        <f t="shared" si="30"/>
        <v>281</v>
      </c>
      <c r="B289" s="29">
        <f t="shared" si="31"/>
        <v>70.25</v>
      </c>
      <c r="C289" s="29" t="b">
        <f>AND(VaBenefits[[#This Row],[timeFromValuation]]&gt;=ACT,VaBenefits[[#This Row],[Assumed Contract Value ]]&gt;0)</f>
        <v>0</v>
      </c>
      <c r="D289" s="20">
        <v>0</v>
      </c>
      <c r="E289" s="20">
        <v>0</v>
      </c>
      <c r="F289" s="20">
        <v>0</v>
      </c>
      <c r="G289" s="20">
        <f ca="1">IF(OR(RIGHT(B289,2)="25",RIGHT(B289,2)="75"),OFFSET(VaBenefits[[#This Row],[Assumed Contract Value ]],-1,0),VLOOKUP(VaBenefits[[#This Row],[timeFromValuation]],$BC$8:$BL$30,4,FALSE))+VaBenefits[[#This Row],[Total Fee]]</f>
        <v>0</v>
      </c>
      <c r="H289" s="95">
        <f>ROUND($H$8+VaBenefits[[#This Row],[timeFromValuation]],0)</f>
        <v>125</v>
      </c>
      <c r="I289" s="20">
        <f>ROUND($I$8+VaBenefits[[#This Row],[timeFromValuation]],0)</f>
        <v>135</v>
      </c>
      <c r="J289" s="27" t="b">
        <f>VaBenefits[[#This Row],[Withdrawal Taken  ]]&gt;0</f>
        <v>0</v>
      </c>
      <c r="K289" s="41">
        <f>IF(AND(NOT(VaBenefits[[#This Row],[Is Activation]]),VaBenefits[[#This Row],[Assumed Contract Value ]]&gt;0),VaBenefits[[#This Row],[Withdrawal Taken  ]]/VaBenefits[[#This Row],[Assumed Contract Value ]],0)</f>
        <v>0</v>
      </c>
      <c r="L28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89" s="27" t="b">
        <f ca="1">AND(VaBenefits[[#This Row],[Is Activation]],SUMIFS($E$8:$E289,$C$8:$C289,TRUE)&gt;0)</f>
        <v>0</v>
      </c>
      <c r="N28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89" s="32" t="b">
        <f>IF(VaBenefits[[#This Row],[timeFromValuation]]=0,0, MOD(VaBenefits[[#This Row],[timeFromValuation]],1)=0)</f>
        <v>0</v>
      </c>
      <c r="P289" s="7">
        <f>IF(VaBenefits[[#This Row],[Is Anniversary?]]=TRUE,VaBenefits[[#This Row],[Assumed Contract Value ]],0)</f>
        <v>0</v>
      </c>
      <c r="Q28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89" s="7" t="b">
        <f>VaBenefits[[#This Row],[Assumed Contract Value ]]&lt;0.1</f>
        <v>1</v>
      </c>
      <c r="S28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89" s="7">
        <f ca="1">IF(AND(VaBenefits[[#This Row],[Is Activation]]=FALSE,VaBenefits[[#This Row],[Is Anniversary?]]=TRUE),OFFSET( VaBenefits[[#This Row],[Income Credit Base]],-1,0)*ICP,0)</f>
        <v>0</v>
      </c>
      <c r="U289" s="5">
        <f>IF(VaBenefits[[#This Row],[Assumed Contract Value ]]&gt;0,VaBenefits[[#This Row],[Income Base]]*MAWA,0)</f>
        <v>0</v>
      </c>
      <c r="V289" s="94">
        <v>99</v>
      </c>
      <c r="W289" s="92">
        <f>1/(1+InterestRate)^VaBenefits[[#This Row],[timeFromValuation]]</f>
        <v>3.2467716139380806E-2</v>
      </c>
      <c r="X289" s="93">
        <f>VaBenefits[[#This Row],[timeFromValuation]]</f>
        <v>70.25</v>
      </c>
      <c r="Y289" s="91">
        <f>IF(($H$8+VaBenefits[[#This Row],[timeFromValuation]])&lt;=120,VLOOKUP(H289,Table2[],Qx!L$6,FALSE),0)</f>
        <v>0</v>
      </c>
      <c r="Z289" s="91">
        <f>IF(($I$8+VaBenefits[[#This Row],[timeFromValuation]])&lt;=120,VLOOKUP(I289,Table2[],Qx!M$6,FALSE),0)</f>
        <v>0</v>
      </c>
      <c r="AA289" s="91">
        <v>0</v>
      </c>
      <c r="AB289" s="91">
        <v>0</v>
      </c>
      <c r="AC289" s="91">
        <v>0</v>
      </c>
      <c r="AD289" s="91">
        <v>0</v>
      </c>
      <c r="AE289" s="99">
        <f>PV(1.03,20,-VaBenefits[[#This Row],[Protected Income Payment]])</f>
        <v>96.116436796677789</v>
      </c>
      <c r="AF289" s="126">
        <f>IF((AND(VaBenefits[[#This Row],[Is Anniversary?]],VaBenefits[[#This Row],[Assumed Contract Value ]]&lt;75000)),-50,0)</f>
        <v>0</v>
      </c>
      <c r="AG289" s="147">
        <f>VaBenefits[[#This Row],[Assumed Contract Value ]]*-1.15%/4</f>
        <v>0</v>
      </c>
      <c r="AH289" s="142">
        <f ca="1">OFFSET(VaBenefits[[#This Row],[Assumed Contract Value ]],-1,0)*-VaBenefits[[#This Row],[Quarterly Fee Rate]]</f>
        <v>0</v>
      </c>
      <c r="AI289" s="7">
        <f ca="1">VaBenefits[[#This Row],[Maintenace Fee]]+VaBenefits[[#This Row],[Separate Account Charge]]+VaBenefits[[#This Row],[Rider Fee]]</f>
        <v>0</v>
      </c>
      <c r="AJ289" s="142">
        <v>323.74</v>
      </c>
      <c r="AK289" s="142">
        <v>1</v>
      </c>
      <c r="AL289" s="91">
        <f>Initial_Annual_Fee_Rate+(0.05%*(VaBenefits[[#This Row],[Vix^2]]/33-10))</f>
        <v>1.2405151515151517E-2</v>
      </c>
      <c r="AM289" s="146">
        <f ca="1">IF(VaBenefits[[#This Row],[Annual Fee Rate]]=0.0125,0,OFFSET(VaBenefits[[#This Row],[Annual Fee Rate]],-1,0)-VaBenefits[[#This Row],[Annual Fee Rate]])</f>
        <v>5.6743939393939374E-3</v>
      </c>
      <c r="AN289" s="7">
        <f>VaBenefits[[#This Row],[Annual Fee Rate]]-VaBenefits[[#This Row],[Calculated Formula]]</f>
        <v>2.5000000000000005E-3</v>
      </c>
      <c r="AO289" s="91">
        <f t="shared" si="33"/>
        <v>2.5000000000000001E-3</v>
      </c>
      <c r="AP289" s="145">
        <f>IF((VaBenefits[[#This Row],[Calculated Formula]]&lt;0.025),VaBenefits[[#This Row],[Calculated Formula]]+VaBenefits[[#This Row],[Penality]],0.025)</f>
        <v>1.4905151515151517E-2</v>
      </c>
      <c r="AQ289" s="145">
        <f>VaBenefits[[#This Row],[Annual Fee Rate]]/4</f>
        <v>3.7262878787878793E-3</v>
      </c>
      <c r="AR289" s="154">
        <f>-Kickback*VaBenefits[[#This Row],[Assumed Contract Value ]]*QWaff</f>
        <v>0</v>
      </c>
      <c r="AS289" s="154">
        <f ca="1">(VaBenefits[[#This Row],[Total Fee]]+VaBenefits[[#This Row],[Kickback Fee]])*VaBenefits[[#This Row],[Joint Mortality tPxy for the partial year]]*VaBenefits[[#This Row],[timeFromValuation]]</f>
        <v>0</v>
      </c>
      <c r="BC289" s="23">
        <f t="shared" si="32"/>
        <v>140.5</v>
      </c>
      <c r="BD289" s="24">
        <v>0</v>
      </c>
      <c r="BE289" s="24">
        <v>0</v>
      </c>
      <c r="BF289" s="22">
        <v>0</v>
      </c>
      <c r="BG289" s="16">
        <v>0</v>
      </c>
      <c r="BH289" s="14">
        <v>299982</v>
      </c>
      <c r="BI289" s="15">
        <v>0</v>
      </c>
      <c r="BJ289" s="15">
        <v>0</v>
      </c>
      <c r="BK289" s="14">
        <v>0</v>
      </c>
      <c r="BL289" s="17">
        <v>11999</v>
      </c>
    </row>
    <row r="290" spans="1:64" ht="15" thickBot="1" x14ac:dyDescent="0.35">
      <c r="A290" s="32">
        <f t="shared" si="30"/>
        <v>282</v>
      </c>
      <c r="B290" s="29">
        <f t="shared" si="31"/>
        <v>70.5</v>
      </c>
      <c r="C290" s="29" t="b">
        <f>AND(VaBenefits[[#This Row],[timeFromValuation]]&gt;=ACT,VaBenefits[[#This Row],[Assumed Contract Value ]]&gt;0)</f>
        <v>0</v>
      </c>
      <c r="D290" s="20">
        <v>0</v>
      </c>
      <c r="E290" s="20">
        <v>0</v>
      </c>
      <c r="F290" s="20">
        <v>0</v>
      </c>
      <c r="G290" s="20" t="e">
        <f ca="1">IF(OR(RIGHT(B290,2)="25",RIGHT(B290,2)="75"),OFFSET(VaBenefits[[#This Row],[Assumed Contract Value ]],-1,0),VLOOKUP(VaBenefits[[#This Row],[timeFromValuation]],$BC$8:$BL$30,4,FALSE))+VaBenefits[[#This Row],[Total Fee]]</f>
        <v>#N/A</v>
      </c>
      <c r="H290" s="95">
        <f>ROUND($H$8+VaBenefits[[#This Row],[timeFromValuation]],0)</f>
        <v>126</v>
      </c>
      <c r="I290" s="20">
        <f>ROUND($I$8+VaBenefits[[#This Row],[timeFromValuation]],0)</f>
        <v>136</v>
      </c>
      <c r="J290" s="27" t="b">
        <f>VaBenefits[[#This Row],[Withdrawal Taken  ]]&gt;0</f>
        <v>0</v>
      </c>
      <c r="K290" s="41">
        <f>IF(AND(NOT(VaBenefits[[#This Row],[Is Activation]]),VaBenefits[[#This Row],[Assumed Contract Value ]]&gt;0),VaBenefits[[#This Row],[Withdrawal Taken  ]]/VaBenefits[[#This Row],[Assumed Contract Value ]],0)</f>
        <v>0</v>
      </c>
      <c r="L29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90" s="27" t="b">
        <f ca="1">AND(VaBenefits[[#This Row],[Is Activation]],SUMIFS($E$8:$E290,$C$8:$C290,TRUE)&gt;0)</f>
        <v>0</v>
      </c>
      <c r="N29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90" s="32" t="b">
        <f>IF(VaBenefits[[#This Row],[timeFromValuation]]=0,0, MOD(VaBenefits[[#This Row],[timeFromValuation]],1)=0)</f>
        <v>0</v>
      </c>
      <c r="P290" s="7">
        <f>IF(VaBenefits[[#This Row],[Is Anniversary?]]=TRUE,VaBenefits[[#This Row],[Assumed Contract Value ]],0)</f>
        <v>0</v>
      </c>
      <c r="Q29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90" s="7" t="b">
        <f>VaBenefits[[#This Row],[Assumed Contract Value ]]&lt;0.1</f>
        <v>1</v>
      </c>
      <c r="S29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90" s="7">
        <f ca="1">IF(AND(VaBenefits[[#This Row],[Is Activation]]=FALSE,VaBenefits[[#This Row],[Is Anniversary?]]=TRUE),OFFSET( VaBenefits[[#This Row],[Income Credit Base]],-1,0)*ICP,0)</f>
        <v>0</v>
      </c>
      <c r="U290" s="5">
        <f>IF(VaBenefits[[#This Row],[Assumed Contract Value ]]&gt;0,VaBenefits[[#This Row],[Income Base]]*MAWA,0)</f>
        <v>0</v>
      </c>
      <c r="V290" s="94">
        <v>100</v>
      </c>
      <c r="W290" s="92">
        <f>1/(1+InterestRate)^VaBenefits[[#This Row],[timeFromValuation]]</f>
        <v>3.2074095322483932E-2</v>
      </c>
      <c r="X290" s="93">
        <f>VaBenefits[[#This Row],[timeFromValuation]]</f>
        <v>70.5</v>
      </c>
      <c r="Y290" s="91">
        <f>IF(($H$8+VaBenefits[[#This Row],[timeFromValuation]])&lt;=120,VLOOKUP(H290,Table2[],Qx!L$6,FALSE),0)</f>
        <v>0</v>
      </c>
      <c r="Z290" s="91">
        <f>IF(($I$8+VaBenefits[[#This Row],[timeFromValuation]])&lt;=120,VLOOKUP(I290,Table2[],Qx!M$6,FALSE),0)</f>
        <v>0</v>
      </c>
      <c r="AA290" s="91">
        <v>0</v>
      </c>
      <c r="AB290" s="91">
        <v>0</v>
      </c>
      <c r="AC290" s="91">
        <v>0</v>
      </c>
      <c r="AD290" s="91">
        <v>0</v>
      </c>
      <c r="AE290" s="99">
        <f>PV(1.03,20,-VaBenefits[[#This Row],[Protected Income Payment]])</f>
        <v>97.087309895634121</v>
      </c>
      <c r="AF290" s="126">
        <f>IF((AND(VaBenefits[[#This Row],[Is Anniversary?]],VaBenefits[[#This Row],[Assumed Contract Value ]]&lt;75000)),-50,0)</f>
        <v>0</v>
      </c>
      <c r="AG290" s="147">
        <f>VaBenefits[[#This Row],[Assumed Contract Value ]]*-1.15%/4</f>
        <v>0</v>
      </c>
      <c r="AH290" s="142">
        <f ca="1">OFFSET(VaBenefits[[#This Row],[Assumed Contract Value ]],-1,0)*-VaBenefits[[#This Row],[Quarterly Fee Rate]]</f>
        <v>0</v>
      </c>
      <c r="AI290" s="7">
        <f ca="1">VaBenefits[[#This Row],[Maintenace Fee]]+VaBenefits[[#This Row],[Separate Account Charge]]+VaBenefits[[#This Row],[Rider Fee]]</f>
        <v>0</v>
      </c>
      <c r="AJ290" s="142">
        <v>525.72</v>
      </c>
      <c r="AK290" s="142">
        <v>1</v>
      </c>
      <c r="AL290" s="91">
        <f>Initial_Annual_Fee_Rate+(0.05%*(VaBenefits[[#This Row],[Vix^2]]/33-10))</f>
        <v>1.5465454545454546E-2</v>
      </c>
      <c r="AM290" s="146">
        <f ca="1">IF(VaBenefits[[#This Row],[Annual Fee Rate]]=0.0125,0,OFFSET(VaBenefits[[#This Row],[Annual Fee Rate]],-1,0)-VaBenefits[[#This Row],[Annual Fee Rate]])</f>
        <v>-3.0603030303030278E-3</v>
      </c>
      <c r="AN290" s="7">
        <f>VaBenefits[[#This Row],[Annual Fee Rate]]-VaBenefits[[#This Row],[Calculated Formula]]</f>
        <v>2.4999999999999988E-3</v>
      </c>
      <c r="AO290" s="91">
        <f t="shared" si="33"/>
        <v>2.5000000000000001E-3</v>
      </c>
      <c r="AP290" s="145">
        <f>IF((VaBenefits[[#This Row],[Calculated Formula]]&lt;0.025),VaBenefits[[#This Row],[Calculated Formula]]+VaBenefits[[#This Row],[Penality]],0.025)</f>
        <v>1.7965454545454545E-2</v>
      </c>
      <c r="AQ290" s="145">
        <f>VaBenefits[[#This Row],[Annual Fee Rate]]/4</f>
        <v>4.4913636363636362E-3</v>
      </c>
      <c r="AR290" s="154">
        <f>-Kickback*VaBenefits[[#This Row],[Assumed Contract Value ]]*QWaff</f>
        <v>0</v>
      </c>
      <c r="AS290" s="154">
        <f ca="1">(VaBenefits[[#This Row],[Total Fee]]+VaBenefits[[#This Row],[Kickback Fee]])*VaBenefits[[#This Row],[Joint Mortality tPxy for the partial year]]*VaBenefits[[#This Row],[timeFromValuation]]</f>
        <v>0</v>
      </c>
      <c r="BC290" s="23">
        <f t="shared" si="32"/>
        <v>141</v>
      </c>
      <c r="BD290" s="24">
        <v>0</v>
      </c>
      <c r="BE290" s="24">
        <v>0</v>
      </c>
      <c r="BF290" s="22">
        <v>0</v>
      </c>
      <c r="BG290" s="16">
        <v>0</v>
      </c>
      <c r="BH290" s="14">
        <v>299982</v>
      </c>
      <c r="BI290" s="15">
        <v>0</v>
      </c>
      <c r="BJ290" s="15">
        <v>0</v>
      </c>
      <c r="BK290" s="14">
        <v>0</v>
      </c>
      <c r="BL290" s="17">
        <v>11999</v>
      </c>
    </row>
    <row r="291" spans="1:64" ht="15" thickBot="1" x14ac:dyDescent="0.35">
      <c r="A291" s="32">
        <f t="shared" si="30"/>
        <v>283</v>
      </c>
      <c r="B291" s="29">
        <f t="shared" si="31"/>
        <v>70.75</v>
      </c>
      <c r="C291" s="29" t="b">
        <f>AND(VaBenefits[[#This Row],[timeFromValuation]]&gt;=ACT,VaBenefits[[#This Row],[Assumed Contract Value ]]&gt;0)</f>
        <v>0</v>
      </c>
      <c r="D291" s="20">
        <v>0</v>
      </c>
      <c r="E291" s="20">
        <v>0</v>
      </c>
      <c r="F291" s="20">
        <v>0</v>
      </c>
      <c r="G291" s="20">
        <f ca="1">IF(OR(RIGHT(B291,2)="25",RIGHT(B291,2)="75"),OFFSET(VaBenefits[[#This Row],[Assumed Contract Value ]],-1,0),VLOOKUP(VaBenefits[[#This Row],[timeFromValuation]],$BC$8:$BL$30,4,FALSE))+VaBenefits[[#This Row],[Total Fee]]</f>
        <v>0</v>
      </c>
      <c r="H291" s="95">
        <f>ROUND($H$8+VaBenefits[[#This Row],[timeFromValuation]],0)</f>
        <v>126</v>
      </c>
      <c r="I291" s="20">
        <f>ROUND($I$8+VaBenefits[[#This Row],[timeFromValuation]],0)</f>
        <v>136</v>
      </c>
      <c r="J291" s="27" t="b">
        <f>VaBenefits[[#This Row],[Withdrawal Taken  ]]&gt;0</f>
        <v>0</v>
      </c>
      <c r="K291" s="41">
        <f>IF(AND(NOT(VaBenefits[[#This Row],[Is Activation]]),VaBenefits[[#This Row],[Assumed Contract Value ]]&gt;0),VaBenefits[[#This Row],[Withdrawal Taken  ]]/VaBenefits[[#This Row],[Assumed Contract Value ]],0)</f>
        <v>0</v>
      </c>
      <c r="L29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91" s="27" t="b">
        <f ca="1">AND(VaBenefits[[#This Row],[Is Activation]],SUMIFS($E$8:$E291,$C$8:$C291,TRUE)&gt;0)</f>
        <v>0</v>
      </c>
      <c r="N29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91" s="32" t="b">
        <f>IF(VaBenefits[[#This Row],[timeFromValuation]]=0,0, MOD(VaBenefits[[#This Row],[timeFromValuation]],1)=0)</f>
        <v>0</v>
      </c>
      <c r="P291" s="7">
        <f>IF(VaBenefits[[#This Row],[Is Anniversary?]]=TRUE,VaBenefits[[#This Row],[Assumed Contract Value ]],0)</f>
        <v>0</v>
      </c>
      <c r="Q29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91" s="7" t="b">
        <f>VaBenefits[[#This Row],[Assumed Contract Value ]]&lt;0.1</f>
        <v>1</v>
      </c>
      <c r="S29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91" s="7">
        <f ca="1">IF(AND(VaBenefits[[#This Row],[Is Activation]]=FALSE,VaBenefits[[#This Row],[Is Anniversary?]]=TRUE),OFFSET( VaBenefits[[#This Row],[Income Credit Base]],-1,0)*ICP,0)</f>
        <v>0</v>
      </c>
      <c r="U291" s="5">
        <f>IF(VaBenefits[[#This Row],[Assumed Contract Value ]]&gt;0,VaBenefits[[#This Row],[Income Base]]*MAWA,0)</f>
        <v>0</v>
      </c>
      <c r="V291" s="94">
        <v>101</v>
      </c>
      <c r="W291" s="92">
        <f>1/(1+InterestRate)^VaBenefits[[#This Row],[timeFromValuation]]</f>
        <v>3.1685246548893993E-2</v>
      </c>
      <c r="X291" s="93">
        <f>VaBenefits[[#This Row],[timeFromValuation]]</f>
        <v>70.75</v>
      </c>
      <c r="Y291" s="91">
        <f>IF(($H$8+VaBenefits[[#This Row],[timeFromValuation]])&lt;=120,VLOOKUP(H291,Table2[],Qx!L$6,FALSE),0)</f>
        <v>0</v>
      </c>
      <c r="Z291" s="91">
        <f>IF(($I$8+VaBenefits[[#This Row],[timeFromValuation]])&lt;=120,VLOOKUP(I291,Table2[],Qx!M$6,FALSE),0)</f>
        <v>0</v>
      </c>
      <c r="AA291" s="91">
        <v>0</v>
      </c>
      <c r="AB291" s="91">
        <v>0</v>
      </c>
      <c r="AC291" s="91">
        <v>0</v>
      </c>
      <c r="AD291" s="91">
        <v>0</v>
      </c>
      <c r="AE291" s="99">
        <f>PV(1.03,20,-VaBenefits[[#This Row],[Protected Income Payment]])</f>
        <v>98.058182994590467</v>
      </c>
      <c r="AF291" s="126">
        <f>IF((AND(VaBenefits[[#This Row],[Is Anniversary?]],VaBenefits[[#This Row],[Assumed Contract Value ]]&lt;75000)),-50,0)</f>
        <v>0</v>
      </c>
      <c r="AG291" s="147">
        <f>VaBenefits[[#This Row],[Assumed Contract Value ]]*-1.15%/4</f>
        <v>0</v>
      </c>
      <c r="AH291" s="142">
        <f ca="1">OFFSET(VaBenefits[[#This Row],[Assumed Contract Value ]],-1,0)*-VaBenefits[[#This Row],[Quarterly Fee Rate]]</f>
        <v>0</v>
      </c>
      <c r="AI291" s="7">
        <f ca="1">VaBenefits[[#This Row],[Maintenace Fee]]+VaBenefits[[#This Row],[Separate Account Charge]]+VaBenefits[[#This Row],[Rider Fee]]</f>
        <v>0</v>
      </c>
      <c r="AJ291" s="142">
        <v>765.45</v>
      </c>
      <c r="AK291" s="142">
        <v>1</v>
      </c>
      <c r="AL291" s="91">
        <f>Initial_Annual_Fee_Rate+(0.05%*(VaBenefits[[#This Row],[Vix^2]]/33-10))</f>
        <v>1.9097727272727273E-2</v>
      </c>
      <c r="AM291" s="146">
        <f ca="1">IF(VaBenefits[[#This Row],[Annual Fee Rate]]=0.0125,0,OFFSET(VaBenefits[[#This Row],[Annual Fee Rate]],-1,0)-VaBenefits[[#This Row],[Annual Fee Rate]])</f>
        <v>-3.632272727272727E-3</v>
      </c>
      <c r="AN291" s="7">
        <f>VaBenefits[[#This Row],[Annual Fee Rate]]-VaBenefits[[#This Row],[Calculated Formula]]</f>
        <v>2.4999999999999988E-3</v>
      </c>
      <c r="AO291" s="91">
        <f t="shared" si="33"/>
        <v>2.5000000000000001E-3</v>
      </c>
      <c r="AP291" s="145">
        <f>IF((VaBenefits[[#This Row],[Calculated Formula]]&lt;0.025),VaBenefits[[#This Row],[Calculated Formula]]+VaBenefits[[#This Row],[Penality]],0.025)</f>
        <v>2.1597727272727272E-2</v>
      </c>
      <c r="AQ291" s="145">
        <f>VaBenefits[[#This Row],[Annual Fee Rate]]/4</f>
        <v>5.399431818181818E-3</v>
      </c>
      <c r="AR291" s="154">
        <f>-Kickback*VaBenefits[[#This Row],[Assumed Contract Value ]]*QWaff</f>
        <v>0</v>
      </c>
      <c r="AS291" s="154">
        <f ca="1">(VaBenefits[[#This Row],[Total Fee]]+VaBenefits[[#This Row],[Kickback Fee]])*VaBenefits[[#This Row],[Joint Mortality tPxy for the partial year]]*VaBenefits[[#This Row],[timeFromValuation]]</f>
        <v>0</v>
      </c>
      <c r="BC291" s="23">
        <f t="shared" si="32"/>
        <v>141.5</v>
      </c>
      <c r="BD291" s="24">
        <v>0</v>
      </c>
      <c r="BE291" s="24">
        <v>0</v>
      </c>
      <c r="BF291" s="22">
        <v>0</v>
      </c>
      <c r="BG291" s="16">
        <v>0</v>
      </c>
      <c r="BH291" s="14">
        <v>299982</v>
      </c>
      <c r="BI291" s="15">
        <v>0</v>
      </c>
      <c r="BJ291" s="15">
        <v>0</v>
      </c>
      <c r="BK291" s="14">
        <v>0</v>
      </c>
      <c r="BL291" s="17">
        <v>11999</v>
      </c>
    </row>
    <row r="292" spans="1:64" ht="15" thickBot="1" x14ac:dyDescent="0.35">
      <c r="A292" s="32">
        <f t="shared" si="30"/>
        <v>284</v>
      </c>
      <c r="B292" s="29">
        <f t="shared" si="31"/>
        <v>71</v>
      </c>
      <c r="C292" s="29" t="b">
        <f>AND(VaBenefits[[#This Row],[timeFromValuation]]&gt;=ACT,VaBenefits[[#This Row],[Assumed Contract Value ]]&gt;0)</f>
        <v>0</v>
      </c>
      <c r="D292" s="20">
        <v>0</v>
      </c>
      <c r="E292" s="20">
        <v>0</v>
      </c>
      <c r="F292" s="20">
        <v>0</v>
      </c>
      <c r="G292" s="20" t="e">
        <f ca="1">IF(OR(RIGHT(B292,2)="25",RIGHT(B292,2)="75"),OFFSET(VaBenefits[[#This Row],[Assumed Contract Value ]],-1,0),VLOOKUP(VaBenefits[[#This Row],[timeFromValuation]],$BC$8:$BL$30,4,FALSE))+VaBenefits[[#This Row],[Total Fee]]</f>
        <v>#N/A</v>
      </c>
      <c r="H292" s="95">
        <f>ROUND($H$8+VaBenefits[[#This Row],[timeFromValuation]],0)</f>
        <v>126</v>
      </c>
      <c r="I292" s="20">
        <f>ROUND($I$8+VaBenefits[[#This Row],[timeFromValuation]],0)</f>
        <v>136</v>
      </c>
      <c r="J292" s="27" t="b">
        <f>VaBenefits[[#This Row],[Withdrawal Taken  ]]&gt;0</f>
        <v>0</v>
      </c>
      <c r="K292" s="41">
        <f>IF(AND(NOT(VaBenefits[[#This Row],[Is Activation]]),VaBenefits[[#This Row],[Assumed Contract Value ]]&gt;0),VaBenefits[[#This Row],[Withdrawal Taken  ]]/VaBenefits[[#This Row],[Assumed Contract Value ]],0)</f>
        <v>0</v>
      </c>
      <c r="L29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92" s="27" t="b">
        <f ca="1">AND(VaBenefits[[#This Row],[Is Activation]],SUMIFS($E$8:$E292,$C$8:$C292,TRUE)&gt;0)</f>
        <v>0</v>
      </c>
      <c r="N29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92" s="32" t="b">
        <f>IF(VaBenefits[[#This Row],[timeFromValuation]]=0,0, MOD(VaBenefits[[#This Row],[timeFromValuation]],1)=0)</f>
        <v>1</v>
      </c>
      <c r="P292" s="7">
        <f>IF(VaBenefits[[#This Row],[Is Anniversary?]]=TRUE,VaBenefits[[#This Row],[Assumed Contract Value ]],0)</f>
        <v>0</v>
      </c>
      <c r="Q29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92" s="7" t="b">
        <f>VaBenefits[[#This Row],[Assumed Contract Value ]]&lt;0.1</f>
        <v>1</v>
      </c>
      <c r="S29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92" s="7">
        <f ca="1">IF(AND(VaBenefits[[#This Row],[Is Activation]]=FALSE,VaBenefits[[#This Row],[Is Anniversary?]]=TRUE),OFFSET( VaBenefits[[#This Row],[Income Credit Base]],-1,0)*ICP,0)</f>
        <v>0</v>
      </c>
      <c r="U292" s="5">
        <f>IF(VaBenefits[[#This Row],[Assumed Contract Value ]]&gt;0,VaBenefits[[#This Row],[Income Base]]*MAWA,0)</f>
        <v>0</v>
      </c>
      <c r="V292" s="94">
        <v>102</v>
      </c>
      <c r="W292" s="92">
        <f>1/(1+InterestRate)^VaBenefits[[#This Row],[timeFromValuation]]</f>
        <v>3.1301111964970339E-2</v>
      </c>
      <c r="X292" s="93">
        <f>VaBenefits[[#This Row],[timeFromValuation]]</f>
        <v>71</v>
      </c>
      <c r="Y292" s="91">
        <f>IF(($H$8+VaBenefits[[#This Row],[timeFromValuation]])&lt;=120,VLOOKUP(H292,Table2[],Qx!L$6,FALSE),0)</f>
        <v>0</v>
      </c>
      <c r="Z292" s="91">
        <f>IF(($I$8+VaBenefits[[#This Row],[timeFromValuation]])&lt;=120,VLOOKUP(I292,Table2[],Qx!M$6,FALSE),0)</f>
        <v>0</v>
      </c>
      <c r="AA292" s="91">
        <v>0</v>
      </c>
      <c r="AB292" s="91">
        <v>0</v>
      </c>
      <c r="AC292" s="91">
        <v>0</v>
      </c>
      <c r="AD292" s="91">
        <v>0</v>
      </c>
      <c r="AE292" s="99">
        <f>PV(1.03,20,-VaBenefits[[#This Row],[Protected Income Payment]])</f>
        <v>99.029056093546799</v>
      </c>
      <c r="AF292" s="126">
        <f>IF((AND(VaBenefits[[#This Row],[Is Anniversary?]],VaBenefits[[#This Row],[Assumed Contract Value ]]&lt;75000)),-50,0)</f>
        <v>-50</v>
      </c>
      <c r="AG292" s="147">
        <f>VaBenefits[[#This Row],[Assumed Contract Value ]]*-1.15%/4</f>
        <v>0</v>
      </c>
      <c r="AH292" s="142">
        <f ca="1">OFFSET(VaBenefits[[#This Row],[Assumed Contract Value ]],-1,0)*-VaBenefits[[#This Row],[Quarterly Fee Rate]]</f>
        <v>0</v>
      </c>
      <c r="AI292" s="7">
        <f ca="1">VaBenefits[[#This Row],[Maintenace Fee]]+VaBenefits[[#This Row],[Separate Account Charge]]+VaBenefits[[#This Row],[Rider Fee]]</f>
        <v>-50</v>
      </c>
      <c r="AJ292" s="142">
        <v>957.12</v>
      </c>
      <c r="AK292" s="142">
        <v>2</v>
      </c>
      <c r="AL292" s="91">
        <f>Initial_Annual_Fee_Rate+(0.05%*(VaBenefits[[#This Row],[Vix^2]]/33-10))</f>
        <v>2.2001818181818185E-2</v>
      </c>
      <c r="AM292" s="146">
        <f ca="1">IF(VaBenefits[[#This Row],[Annual Fee Rate]]=0.0125,0,OFFSET(VaBenefits[[#This Row],[Annual Fee Rate]],-1,0)-VaBenefits[[#This Row],[Annual Fee Rate]])</f>
        <v>-2.9040909090909117E-3</v>
      </c>
      <c r="AN292" s="7">
        <f>VaBenefits[[#This Row],[Annual Fee Rate]]-VaBenefits[[#This Row],[Calculated Formula]]</f>
        <v>2.4999999999999988E-3</v>
      </c>
      <c r="AO292" s="91">
        <f t="shared" si="33"/>
        <v>2.5000000000000001E-3</v>
      </c>
      <c r="AP292" s="145">
        <f>IF((VaBenefits[[#This Row],[Calculated Formula]]&lt;0.025),VaBenefits[[#This Row],[Calculated Formula]]+VaBenefits[[#This Row],[Penality]],0.025)</f>
        <v>2.4501818181818184E-2</v>
      </c>
      <c r="AQ292" s="145">
        <f>VaBenefits[[#This Row],[Annual Fee Rate]]/4</f>
        <v>6.1254545454545459E-3</v>
      </c>
      <c r="AR292" s="154">
        <f>-Kickback*VaBenefits[[#This Row],[Assumed Contract Value ]]*QWaff</f>
        <v>0</v>
      </c>
      <c r="AS292" s="154">
        <f ca="1">(VaBenefits[[#This Row],[Total Fee]]+VaBenefits[[#This Row],[Kickback Fee]])*VaBenefits[[#This Row],[Joint Mortality tPxy for the partial year]]*VaBenefits[[#This Row],[timeFromValuation]]</f>
        <v>0</v>
      </c>
      <c r="BC292" s="23">
        <f t="shared" si="32"/>
        <v>142</v>
      </c>
      <c r="BD292" s="24">
        <v>0</v>
      </c>
      <c r="BE292" s="24">
        <v>0</v>
      </c>
      <c r="BF292" s="22">
        <v>0</v>
      </c>
      <c r="BG292" s="16">
        <v>0</v>
      </c>
      <c r="BH292" s="14">
        <v>299982</v>
      </c>
      <c r="BI292" s="15">
        <v>0</v>
      </c>
      <c r="BJ292" s="15">
        <v>0</v>
      </c>
      <c r="BK292" s="14">
        <v>0</v>
      </c>
      <c r="BL292" s="17">
        <v>11999</v>
      </c>
    </row>
    <row r="293" spans="1:64" ht="15" thickBot="1" x14ac:dyDescent="0.35">
      <c r="A293" s="32">
        <f t="shared" si="30"/>
        <v>285</v>
      </c>
      <c r="B293" s="29">
        <f t="shared" si="31"/>
        <v>71.25</v>
      </c>
      <c r="C293" s="29" t="b">
        <f>AND(VaBenefits[[#This Row],[timeFromValuation]]&gt;=ACT,VaBenefits[[#This Row],[Assumed Contract Value ]]&gt;0)</f>
        <v>0</v>
      </c>
      <c r="D293" s="20">
        <v>0</v>
      </c>
      <c r="E293" s="20">
        <v>0</v>
      </c>
      <c r="F293" s="20">
        <v>0</v>
      </c>
      <c r="G293" s="20">
        <f ca="1">IF(OR(RIGHT(B293,2)="25",RIGHT(B293,2)="75"),OFFSET(VaBenefits[[#This Row],[Assumed Contract Value ]],-1,0),VLOOKUP(VaBenefits[[#This Row],[timeFromValuation]],$BC$8:$BL$30,4,FALSE))+VaBenefits[[#This Row],[Total Fee]]</f>
        <v>0</v>
      </c>
      <c r="H293" s="95">
        <f>ROUND($H$8+VaBenefits[[#This Row],[timeFromValuation]],0)</f>
        <v>126</v>
      </c>
      <c r="I293" s="20">
        <f>ROUND($I$8+VaBenefits[[#This Row],[timeFromValuation]],0)</f>
        <v>136</v>
      </c>
      <c r="J293" s="27" t="b">
        <f>VaBenefits[[#This Row],[Withdrawal Taken  ]]&gt;0</f>
        <v>0</v>
      </c>
      <c r="K293" s="41">
        <f>IF(AND(NOT(VaBenefits[[#This Row],[Is Activation]]),VaBenefits[[#This Row],[Assumed Contract Value ]]&gt;0),VaBenefits[[#This Row],[Withdrawal Taken  ]]/VaBenefits[[#This Row],[Assumed Contract Value ]],0)</f>
        <v>0</v>
      </c>
      <c r="L29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93" s="27" t="b">
        <f ca="1">AND(VaBenefits[[#This Row],[Is Activation]],SUMIFS($E$8:$E293,$C$8:$C293,TRUE)&gt;0)</f>
        <v>0</v>
      </c>
      <c r="N29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93" s="32" t="b">
        <f>IF(VaBenefits[[#This Row],[timeFromValuation]]=0,0, MOD(VaBenefits[[#This Row],[timeFromValuation]],1)=0)</f>
        <v>0</v>
      </c>
      <c r="P293" s="7">
        <f>IF(VaBenefits[[#This Row],[Is Anniversary?]]=TRUE,VaBenefits[[#This Row],[Assumed Contract Value ]],0)</f>
        <v>0</v>
      </c>
      <c r="Q29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93" s="7" t="b">
        <f>VaBenefits[[#This Row],[Assumed Contract Value ]]&lt;0.1</f>
        <v>1</v>
      </c>
      <c r="S29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93" s="7">
        <f ca="1">IF(AND(VaBenefits[[#This Row],[Is Activation]]=FALSE,VaBenefits[[#This Row],[Is Anniversary?]]=TRUE),OFFSET( VaBenefits[[#This Row],[Income Credit Base]],-1,0)*ICP,0)</f>
        <v>0</v>
      </c>
      <c r="U293" s="5">
        <f>IF(VaBenefits[[#This Row],[Assumed Contract Value ]]&gt;0,VaBenefits[[#This Row],[Income Base]]*MAWA,0)</f>
        <v>0</v>
      </c>
      <c r="V293" s="94">
        <v>103</v>
      </c>
      <c r="W293" s="92">
        <f>1/(1+InterestRate)^VaBenefits[[#This Row],[timeFromValuation]]</f>
        <v>3.0921634418457904E-2</v>
      </c>
      <c r="X293" s="93">
        <f>VaBenefits[[#This Row],[timeFromValuation]]</f>
        <v>71.25</v>
      </c>
      <c r="Y293" s="91">
        <f>IF(($H$8+VaBenefits[[#This Row],[timeFromValuation]])&lt;=120,VLOOKUP(H293,Table2[],Qx!L$6,FALSE),0)</f>
        <v>0</v>
      </c>
      <c r="Z293" s="91">
        <f>IF(($I$8+VaBenefits[[#This Row],[timeFromValuation]])&lt;=120,VLOOKUP(I293,Table2[],Qx!M$6,FALSE),0)</f>
        <v>0</v>
      </c>
      <c r="AA293" s="91">
        <v>0</v>
      </c>
      <c r="AB293" s="91">
        <v>0</v>
      </c>
      <c r="AC293" s="91">
        <v>0</v>
      </c>
      <c r="AD293" s="91">
        <v>0</v>
      </c>
      <c r="AE293" s="99">
        <f>PV(1.03,20,-VaBenefits[[#This Row],[Protected Income Payment]])</f>
        <v>99.999929192503132</v>
      </c>
      <c r="AF293" s="126">
        <f>IF((AND(VaBenefits[[#This Row],[Is Anniversary?]],VaBenefits[[#This Row],[Assumed Contract Value ]]&lt;75000)),-50,0)</f>
        <v>0</v>
      </c>
      <c r="AG293" s="147">
        <f>VaBenefits[[#This Row],[Assumed Contract Value ]]*-1.15%/4</f>
        <v>0</v>
      </c>
      <c r="AH293" s="142">
        <f ca="1">OFFSET(VaBenefits[[#This Row],[Assumed Contract Value ]],-1,0)*-VaBenefits[[#This Row],[Quarterly Fee Rate]]</f>
        <v>0</v>
      </c>
      <c r="AI293" s="7">
        <f ca="1">VaBenefits[[#This Row],[Maintenace Fee]]+VaBenefits[[#This Row],[Separate Account Charge]]+VaBenefits[[#This Row],[Rider Fee]]</f>
        <v>0</v>
      </c>
      <c r="AJ293" s="142">
        <v>1025.43</v>
      </c>
      <c r="AK293" s="142">
        <v>2</v>
      </c>
      <c r="AL293" s="91">
        <f>Initial_Annual_Fee_Rate+(0.05%*(VaBenefits[[#This Row],[Vix^2]]/33-10))</f>
        <v>2.3036818181818183E-2</v>
      </c>
      <c r="AM293" s="146">
        <f ca="1">IF(VaBenefits[[#This Row],[Annual Fee Rate]]=0.0125,0,OFFSET(VaBenefits[[#This Row],[Annual Fee Rate]],-1,0)-VaBenefits[[#This Row],[Annual Fee Rate]])</f>
        <v>-1.0349999999999977E-3</v>
      </c>
      <c r="AN293" s="7">
        <f>VaBenefits[[#This Row],[Annual Fee Rate]]-VaBenefits[[#This Row],[Calculated Formula]]</f>
        <v>2.4999999999999988E-3</v>
      </c>
      <c r="AO293" s="91">
        <f t="shared" si="33"/>
        <v>2.5000000000000001E-3</v>
      </c>
      <c r="AP293" s="145">
        <f>IF((VaBenefits[[#This Row],[Calculated Formula]]&lt;0.025),VaBenefits[[#This Row],[Calculated Formula]]+VaBenefits[[#This Row],[Penality]],0.025)</f>
        <v>2.5536818181818181E-2</v>
      </c>
      <c r="AQ293" s="145">
        <f>VaBenefits[[#This Row],[Annual Fee Rate]]/4</f>
        <v>6.3842045454545453E-3</v>
      </c>
      <c r="AR293" s="154">
        <f>-Kickback*VaBenefits[[#This Row],[Assumed Contract Value ]]*QWaff</f>
        <v>0</v>
      </c>
      <c r="AS293" s="154">
        <f ca="1">(VaBenefits[[#This Row],[Total Fee]]+VaBenefits[[#This Row],[Kickback Fee]])*VaBenefits[[#This Row],[Joint Mortality tPxy for the partial year]]*VaBenefits[[#This Row],[timeFromValuation]]</f>
        <v>0</v>
      </c>
      <c r="BC293" s="23">
        <f t="shared" si="32"/>
        <v>142.5</v>
      </c>
      <c r="BD293" s="24">
        <v>0</v>
      </c>
      <c r="BE293" s="24">
        <v>0</v>
      </c>
      <c r="BF293" s="22">
        <v>0</v>
      </c>
      <c r="BG293" s="16">
        <v>0</v>
      </c>
      <c r="BH293" s="14">
        <v>299982</v>
      </c>
      <c r="BI293" s="15">
        <v>0</v>
      </c>
      <c r="BJ293" s="15">
        <v>0</v>
      </c>
      <c r="BK293" s="14">
        <v>0</v>
      </c>
      <c r="BL293" s="17">
        <v>11999</v>
      </c>
    </row>
    <row r="294" spans="1:64" ht="15" thickBot="1" x14ac:dyDescent="0.35">
      <c r="A294" s="32">
        <f t="shared" si="30"/>
        <v>286</v>
      </c>
      <c r="B294" s="29">
        <f t="shared" si="31"/>
        <v>71.5</v>
      </c>
      <c r="C294" s="29" t="b">
        <f>AND(VaBenefits[[#This Row],[timeFromValuation]]&gt;=ACT,VaBenefits[[#This Row],[Assumed Contract Value ]]&gt;0)</f>
        <v>0</v>
      </c>
      <c r="D294" s="20">
        <v>0</v>
      </c>
      <c r="E294" s="20">
        <v>0</v>
      </c>
      <c r="F294" s="20">
        <v>0</v>
      </c>
      <c r="G294" s="20" t="e">
        <f ca="1">IF(OR(RIGHT(B294,2)="25",RIGHT(B294,2)="75"),OFFSET(VaBenefits[[#This Row],[Assumed Contract Value ]],-1,0),VLOOKUP(VaBenefits[[#This Row],[timeFromValuation]],$BC$8:$BL$30,4,FALSE))+VaBenefits[[#This Row],[Total Fee]]</f>
        <v>#N/A</v>
      </c>
      <c r="H294" s="95">
        <f>ROUND($H$8+VaBenefits[[#This Row],[timeFromValuation]],0)</f>
        <v>127</v>
      </c>
      <c r="I294" s="20">
        <f>ROUND($I$8+VaBenefits[[#This Row],[timeFromValuation]],0)</f>
        <v>137</v>
      </c>
      <c r="J294" s="27" t="b">
        <f>VaBenefits[[#This Row],[Withdrawal Taken  ]]&gt;0</f>
        <v>0</v>
      </c>
      <c r="K294" s="41">
        <f>IF(AND(NOT(VaBenefits[[#This Row],[Is Activation]]),VaBenefits[[#This Row],[Assumed Contract Value ]]&gt;0),VaBenefits[[#This Row],[Withdrawal Taken  ]]/VaBenefits[[#This Row],[Assumed Contract Value ]],0)</f>
        <v>0</v>
      </c>
      <c r="L29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94" s="27" t="b">
        <f ca="1">AND(VaBenefits[[#This Row],[Is Activation]],SUMIFS($E$8:$E294,$C$8:$C294,TRUE)&gt;0)</f>
        <v>0</v>
      </c>
      <c r="N29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94" s="32" t="b">
        <f>IF(VaBenefits[[#This Row],[timeFromValuation]]=0,0, MOD(VaBenefits[[#This Row],[timeFromValuation]],1)=0)</f>
        <v>0</v>
      </c>
      <c r="P294" s="7">
        <f>IF(VaBenefits[[#This Row],[Is Anniversary?]]=TRUE,VaBenefits[[#This Row],[Assumed Contract Value ]],0)</f>
        <v>0</v>
      </c>
      <c r="Q29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94" s="7" t="b">
        <f>VaBenefits[[#This Row],[Assumed Contract Value ]]&lt;0.1</f>
        <v>1</v>
      </c>
      <c r="S29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94" s="7">
        <f ca="1">IF(AND(VaBenefits[[#This Row],[Is Activation]]=FALSE,VaBenefits[[#This Row],[Is Anniversary?]]=TRUE),OFFSET( VaBenefits[[#This Row],[Income Credit Base]],-1,0)*ICP,0)</f>
        <v>0</v>
      </c>
      <c r="U294" s="5">
        <f>IF(VaBenefits[[#This Row],[Assumed Contract Value ]]&gt;0,VaBenefits[[#This Row],[Income Base]]*MAWA,0)</f>
        <v>0</v>
      </c>
      <c r="V294" s="94">
        <v>104</v>
      </c>
      <c r="W294" s="92">
        <f>1/(1+InterestRate)^VaBenefits[[#This Row],[timeFromValuation]]</f>
        <v>3.0546757449984689E-2</v>
      </c>
      <c r="X294" s="93">
        <f>VaBenefits[[#This Row],[timeFromValuation]]</f>
        <v>71.5</v>
      </c>
      <c r="Y294" s="91">
        <f>IF(($H$8+VaBenefits[[#This Row],[timeFromValuation]])&lt;=120,VLOOKUP(H294,Table2[],Qx!L$6,FALSE),0)</f>
        <v>0</v>
      </c>
      <c r="Z294" s="91">
        <f>IF(($I$8+VaBenefits[[#This Row],[timeFromValuation]])&lt;=120,VLOOKUP(I294,Table2[],Qx!M$6,FALSE),0)</f>
        <v>0</v>
      </c>
      <c r="AA294" s="91">
        <v>0</v>
      </c>
      <c r="AB294" s="91">
        <v>0</v>
      </c>
      <c r="AC294" s="91">
        <v>0</v>
      </c>
      <c r="AD294" s="91">
        <v>0</v>
      </c>
      <c r="AE294" s="99">
        <f>PV(1.03,20,-VaBenefits[[#This Row],[Protected Income Payment]])</f>
        <v>100.97080229145949</v>
      </c>
      <c r="AF294" s="126">
        <f>IF((AND(VaBenefits[[#This Row],[Is Anniversary?]],VaBenefits[[#This Row],[Assumed Contract Value ]]&lt;75000)),-50,0)</f>
        <v>0</v>
      </c>
      <c r="AG294" s="147">
        <f>VaBenefits[[#This Row],[Assumed Contract Value ]]*-1.15%/4</f>
        <v>0</v>
      </c>
      <c r="AH294" s="142">
        <f ca="1">OFFSET(VaBenefits[[#This Row],[Assumed Contract Value ]],-1,0)*-VaBenefits[[#This Row],[Quarterly Fee Rate]]</f>
        <v>0</v>
      </c>
      <c r="AI294" s="7">
        <f ca="1">VaBenefits[[#This Row],[Maintenace Fee]]+VaBenefits[[#This Row],[Separate Account Charge]]+VaBenefits[[#This Row],[Rider Fee]]</f>
        <v>0</v>
      </c>
      <c r="AJ294" s="142">
        <v>721.89</v>
      </c>
      <c r="AK294" s="142">
        <v>2</v>
      </c>
      <c r="AL294" s="91">
        <f>Initial_Annual_Fee_Rate+(0.05%*(VaBenefits[[#This Row],[Vix^2]]/33-10))</f>
        <v>1.8437727272727272E-2</v>
      </c>
      <c r="AM294" s="146">
        <f ca="1">IF(VaBenefits[[#This Row],[Annual Fee Rate]]=0.0125,0,OFFSET(VaBenefits[[#This Row],[Annual Fee Rate]],-1,0)-VaBenefits[[#This Row],[Annual Fee Rate]])</f>
        <v>4.5990909090909103E-3</v>
      </c>
      <c r="AN294" s="7">
        <f>VaBenefits[[#This Row],[Annual Fee Rate]]-VaBenefits[[#This Row],[Calculated Formula]]</f>
        <v>2.4999999999999988E-3</v>
      </c>
      <c r="AO294" s="91">
        <f t="shared" si="33"/>
        <v>2.5000000000000001E-3</v>
      </c>
      <c r="AP294" s="145">
        <f>IF((VaBenefits[[#This Row],[Calculated Formula]]&lt;0.025),VaBenefits[[#This Row],[Calculated Formula]]+VaBenefits[[#This Row],[Penality]],0.025)</f>
        <v>2.0937727272727271E-2</v>
      </c>
      <c r="AQ294" s="145">
        <f>VaBenefits[[#This Row],[Annual Fee Rate]]/4</f>
        <v>5.2344318181818178E-3</v>
      </c>
      <c r="AR294" s="154">
        <f>-Kickback*VaBenefits[[#This Row],[Assumed Contract Value ]]*QWaff</f>
        <v>0</v>
      </c>
      <c r="AS294" s="154">
        <f ca="1">(VaBenefits[[#This Row],[Total Fee]]+VaBenefits[[#This Row],[Kickback Fee]])*VaBenefits[[#This Row],[Joint Mortality tPxy for the partial year]]*VaBenefits[[#This Row],[timeFromValuation]]</f>
        <v>0</v>
      </c>
      <c r="BC294" s="23">
        <f t="shared" si="32"/>
        <v>143</v>
      </c>
      <c r="BD294" s="24">
        <v>0</v>
      </c>
      <c r="BE294" s="24">
        <v>0</v>
      </c>
      <c r="BF294" s="22">
        <v>0</v>
      </c>
      <c r="BG294" s="16">
        <v>0</v>
      </c>
      <c r="BH294" s="14">
        <v>299982</v>
      </c>
      <c r="BI294" s="15">
        <v>0</v>
      </c>
      <c r="BJ294" s="15">
        <v>0</v>
      </c>
      <c r="BK294" s="14">
        <v>0</v>
      </c>
      <c r="BL294" s="17">
        <v>11999</v>
      </c>
    </row>
    <row r="295" spans="1:64" ht="15" thickBot="1" x14ac:dyDescent="0.35">
      <c r="A295" s="32">
        <f t="shared" si="30"/>
        <v>287</v>
      </c>
      <c r="B295" s="29">
        <f t="shared" si="31"/>
        <v>71.75</v>
      </c>
      <c r="C295" s="29" t="b">
        <f>AND(VaBenefits[[#This Row],[timeFromValuation]]&gt;=ACT,VaBenefits[[#This Row],[Assumed Contract Value ]]&gt;0)</f>
        <v>0</v>
      </c>
      <c r="D295" s="20">
        <v>0</v>
      </c>
      <c r="E295" s="20">
        <v>0</v>
      </c>
      <c r="F295" s="20">
        <v>0</v>
      </c>
      <c r="G295" s="20">
        <f ca="1">IF(OR(RIGHT(B295,2)="25",RIGHT(B295,2)="75"),OFFSET(VaBenefits[[#This Row],[Assumed Contract Value ]],-1,0),VLOOKUP(VaBenefits[[#This Row],[timeFromValuation]],$BC$8:$BL$30,4,FALSE))+VaBenefits[[#This Row],[Total Fee]]</f>
        <v>0</v>
      </c>
      <c r="H295" s="95">
        <f>ROUND($H$8+VaBenefits[[#This Row],[timeFromValuation]],0)</f>
        <v>127</v>
      </c>
      <c r="I295" s="20">
        <f>ROUND($I$8+VaBenefits[[#This Row],[timeFromValuation]],0)</f>
        <v>137</v>
      </c>
      <c r="J295" s="27" t="b">
        <f>VaBenefits[[#This Row],[Withdrawal Taken  ]]&gt;0</f>
        <v>0</v>
      </c>
      <c r="K295" s="41">
        <f>IF(AND(NOT(VaBenefits[[#This Row],[Is Activation]]),VaBenefits[[#This Row],[Assumed Contract Value ]]&gt;0),VaBenefits[[#This Row],[Withdrawal Taken  ]]/VaBenefits[[#This Row],[Assumed Contract Value ]],0)</f>
        <v>0</v>
      </c>
      <c r="L29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95" s="27" t="b">
        <f ca="1">AND(VaBenefits[[#This Row],[Is Activation]],SUMIFS($E$8:$E295,$C$8:$C295,TRUE)&gt;0)</f>
        <v>0</v>
      </c>
      <c r="N29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95" s="32" t="b">
        <f>IF(VaBenefits[[#This Row],[timeFromValuation]]=0,0, MOD(VaBenefits[[#This Row],[timeFromValuation]],1)=0)</f>
        <v>0</v>
      </c>
      <c r="P295" s="7">
        <f>IF(VaBenefits[[#This Row],[Is Anniversary?]]=TRUE,VaBenefits[[#This Row],[Assumed Contract Value ]],0)</f>
        <v>0</v>
      </c>
      <c r="Q29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95" s="7" t="b">
        <f>VaBenefits[[#This Row],[Assumed Contract Value ]]&lt;0.1</f>
        <v>1</v>
      </c>
      <c r="S29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95" s="7">
        <f ca="1">IF(AND(VaBenefits[[#This Row],[Is Activation]]=FALSE,VaBenefits[[#This Row],[Is Anniversary?]]=TRUE),OFFSET( VaBenefits[[#This Row],[Income Credit Base]],-1,0)*ICP,0)</f>
        <v>0</v>
      </c>
      <c r="U295" s="5">
        <f>IF(VaBenefits[[#This Row],[Assumed Contract Value ]]&gt;0,VaBenefits[[#This Row],[Income Base]]*MAWA,0)</f>
        <v>0</v>
      </c>
      <c r="V295" s="94">
        <v>105</v>
      </c>
      <c r="W295" s="92">
        <f>1/(1+InterestRate)^VaBenefits[[#This Row],[timeFromValuation]]</f>
        <v>3.0176425284660944E-2</v>
      </c>
      <c r="X295" s="93">
        <f>VaBenefits[[#This Row],[timeFromValuation]]</f>
        <v>71.75</v>
      </c>
      <c r="Y295" s="91">
        <f>IF(($H$8+VaBenefits[[#This Row],[timeFromValuation]])&lt;=120,VLOOKUP(H295,Table2[],Qx!L$6,FALSE),0)</f>
        <v>0</v>
      </c>
      <c r="Z295" s="91">
        <f>IF(($I$8+VaBenefits[[#This Row],[timeFromValuation]])&lt;=120,VLOOKUP(I295,Table2[],Qx!M$6,FALSE),0)</f>
        <v>0</v>
      </c>
      <c r="AA295" s="91">
        <v>0</v>
      </c>
      <c r="AB295" s="91">
        <v>0</v>
      </c>
      <c r="AC295" s="91">
        <v>0</v>
      </c>
      <c r="AD295" s="91">
        <v>0</v>
      </c>
      <c r="AE295" s="99">
        <f>PV(1.03,20,-VaBenefits[[#This Row],[Protected Income Payment]])</f>
        <v>101.94167539041581</v>
      </c>
      <c r="AF295" s="126">
        <f>IF((AND(VaBenefits[[#This Row],[Is Anniversary?]],VaBenefits[[#This Row],[Assumed Contract Value ]]&lt;75000)),-50,0)</f>
        <v>0</v>
      </c>
      <c r="AG295" s="147">
        <f>VaBenefits[[#This Row],[Assumed Contract Value ]]*-1.15%/4</f>
        <v>0</v>
      </c>
      <c r="AH295" s="142">
        <f ca="1">OFFSET(VaBenefits[[#This Row],[Assumed Contract Value ]],-1,0)*-VaBenefits[[#This Row],[Quarterly Fee Rate]]</f>
        <v>0</v>
      </c>
      <c r="AI295" s="7">
        <f ca="1">VaBenefits[[#This Row],[Maintenace Fee]]+VaBenefits[[#This Row],[Separate Account Charge]]+VaBenefits[[#This Row],[Rider Fee]]</f>
        <v>0</v>
      </c>
      <c r="AJ295" s="142">
        <v>207.38</v>
      </c>
      <c r="AK295" s="142">
        <v>2</v>
      </c>
      <c r="AL295" s="91">
        <f>Initial_Annual_Fee_Rate+(0.05%*(VaBenefits[[#This Row],[Vix^2]]/33-10))</f>
        <v>1.0642121212121212E-2</v>
      </c>
      <c r="AM295" s="146">
        <f ca="1">IF(VaBenefits[[#This Row],[Annual Fee Rate]]=0.0125,0,OFFSET(VaBenefits[[#This Row],[Annual Fee Rate]],-1,0)-VaBenefits[[#This Row],[Annual Fee Rate]])</f>
        <v>7.7956060606060584E-3</v>
      </c>
      <c r="AN295" s="7">
        <f>VaBenefits[[#This Row],[Annual Fee Rate]]-VaBenefits[[#This Row],[Calculated Formula]]</f>
        <v>2.5000000000000005E-3</v>
      </c>
      <c r="AO295" s="91">
        <f t="shared" si="33"/>
        <v>2.5000000000000001E-3</v>
      </c>
      <c r="AP295" s="145">
        <f>IF((VaBenefits[[#This Row],[Calculated Formula]]&lt;0.025),VaBenefits[[#This Row],[Calculated Formula]]+VaBenefits[[#This Row],[Penality]],0.025)</f>
        <v>1.3142121212121213E-2</v>
      </c>
      <c r="AQ295" s="145">
        <f>VaBenefits[[#This Row],[Annual Fee Rate]]/4</f>
        <v>3.2855303030303032E-3</v>
      </c>
      <c r="AR295" s="154">
        <f>-Kickback*VaBenefits[[#This Row],[Assumed Contract Value ]]*QWaff</f>
        <v>0</v>
      </c>
      <c r="AS295" s="154">
        <f ca="1">(VaBenefits[[#This Row],[Total Fee]]+VaBenefits[[#This Row],[Kickback Fee]])*VaBenefits[[#This Row],[Joint Mortality tPxy for the partial year]]*VaBenefits[[#This Row],[timeFromValuation]]</f>
        <v>0</v>
      </c>
      <c r="BC295" s="23">
        <f t="shared" si="32"/>
        <v>143.5</v>
      </c>
      <c r="BD295" s="24">
        <v>0</v>
      </c>
      <c r="BE295" s="24">
        <v>0</v>
      </c>
      <c r="BF295" s="22">
        <v>0</v>
      </c>
      <c r="BG295" s="16">
        <v>0</v>
      </c>
      <c r="BH295" s="14">
        <v>299982</v>
      </c>
      <c r="BI295" s="15">
        <v>0</v>
      </c>
      <c r="BJ295" s="15">
        <v>0</v>
      </c>
      <c r="BK295" s="14">
        <v>0</v>
      </c>
      <c r="BL295" s="17">
        <v>11999</v>
      </c>
    </row>
    <row r="296" spans="1:64" ht="15" thickBot="1" x14ac:dyDescent="0.35">
      <c r="A296" s="32">
        <f t="shared" si="30"/>
        <v>288</v>
      </c>
      <c r="B296" s="29">
        <f t="shared" si="31"/>
        <v>72</v>
      </c>
      <c r="C296" s="29" t="b">
        <f>AND(VaBenefits[[#This Row],[timeFromValuation]]&gt;=ACT,VaBenefits[[#This Row],[Assumed Contract Value ]]&gt;0)</f>
        <v>0</v>
      </c>
      <c r="D296" s="20">
        <v>0</v>
      </c>
      <c r="E296" s="20">
        <v>0</v>
      </c>
      <c r="F296" s="20">
        <v>0</v>
      </c>
      <c r="G296" s="20" t="e">
        <f ca="1">IF(OR(RIGHT(B296,2)="25",RIGHT(B296,2)="75"),OFFSET(VaBenefits[[#This Row],[Assumed Contract Value ]],-1,0),VLOOKUP(VaBenefits[[#This Row],[timeFromValuation]],$BC$8:$BL$30,4,FALSE))+VaBenefits[[#This Row],[Total Fee]]</f>
        <v>#N/A</v>
      </c>
      <c r="H296" s="95">
        <f>ROUND($H$8+VaBenefits[[#This Row],[timeFromValuation]],0)</f>
        <v>127</v>
      </c>
      <c r="I296" s="20">
        <f>ROUND($I$8+VaBenefits[[#This Row],[timeFromValuation]],0)</f>
        <v>137</v>
      </c>
      <c r="J296" s="27" t="b">
        <f>VaBenefits[[#This Row],[Withdrawal Taken  ]]&gt;0</f>
        <v>0</v>
      </c>
      <c r="K296" s="41">
        <f>IF(AND(NOT(VaBenefits[[#This Row],[Is Activation]]),VaBenefits[[#This Row],[Assumed Contract Value ]]&gt;0),VaBenefits[[#This Row],[Withdrawal Taken  ]]/VaBenefits[[#This Row],[Assumed Contract Value ]],0)</f>
        <v>0</v>
      </c>
      <c r="L29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96" s="27" t="b">
        <f ca="1">AND(VaBenefits[[#This Row],[Is Activation]],SUMIFS($E$8:$E296,$C$8:$C296,TRUE)&gt;0)</f>
        <v>0</v>
      </c>
      <c r="N29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96" s="32" t="b">
        <f>IF(VaBenefits[[#This Row],[timeFromValuation]]=0,0, MOD(VaBenefits[[#This Row],[timeFromValuation]],1)=0)</f>
        <v>1</v>
      </c>
      <c r="P296" s="7">
        <f>IF(VaBenefits[[#This Row],[Is Anniversary?]]=TRUE,VaBenefits[[#This Row],[Assumed Contract Value ]],0)</f>
        <v>0</v>
      </c>
      <c r="Q29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96" s="7" t="b">
        <f>VaBenefits[[#This Row],[Assumed Contract Value ]]&lt;0.1</f>
        <v>1</v>
      </c>
      <c r="S29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96" s="7">
        <f ca="1">IF(AND(VaBenefits[[#This Row],[Is Activation]]=FALSE,VaBenefits[[#This Row],[Is Anniversary?]]=TRUE),OFFSET( VaBenefits[[#This Row],[Income Credit Base]],-1,0)*ICP,0)</f>
        <v>0</v>
      </c>
      <c r="U296" s="5">
        <f>IF(VaBenefits[[#This Row],[Assumed Contract Value ]]&gt;0,VaBenefits[[#This Row],[Income Base]]*MAWA,0)</f>
        <v>0</v>
      </c>
      <c r="V296" s="94">
        <v>106</v>
      </c>
      <c r="W296" s="92">
        <f>1/(1+InterestRate)^VaBenefits[[#This Row],[timeFromValuation]]</f>
        <v>2.9810582823781274E-2</v>
      </c>
      <c r="X296" s="93">
        <f>VaBenefits[[#This Row],[timeFromValuation]]</f>
        <v>72</v>
      </c>
      <c r="Y296" s="91">
        <f>IF(($H$8+VaBenefits[[#This Row],[timeFromValuation]])&lt;=120,VLOOKUP(H296,Table2[],Qx!L$6,FALSE),0)</f>
        <v>0</v>
      </c>
      <c r="Z296" s="91">
        <f>IF(($I$8+VaBenefits[[#This Row],[timeFromValuation]])&lt;=120,VLOOKUP(I296,Table2[],Qx!M$6,FALSE),0)</f>
        <v>0</v>
      </c>
      <c r="AA296" s="91">
        <v>0</v>
      </c>
      <c r="AB296" s="91">
        <v>0</v>
      </c>
      <c r="AC296" s="91">
        <v>0</v>
      </c>
      <c r="AD296" s="91">
        <v>0</v>
      </c>
      <c r="AE296" s="99">
        <f>PV(1.03,20,-VaBenefits[[#This Row],[Protected Income Payment]])</f>
        <v>102.91254848937217</v>
      </c>
      <c r="AF296" s="126">
        <f>IF((AND(VaBenefits[[#This Row],[Is Anniversary?]],VaBenefits[[#This Row],[Assumed Contract Value ]]&lt;75000)),-50,0)</f>
        <v>-50</v>
      </c>
      <c r="AG296" s="147">
        <f>VaBenefits[[#This Row],[Assumed Contract Value ]]*-1.15%/4</f>
        <v>0</v>
      </c>
      <c r="AH296" s="142">
        <f ca="1">OFFSET(VaBenefits[[#This Row],[Assumed Contract Value ]],-1,0)*-VaBenefits[[#This Row],[Quarterly Fee Rate]]</f>
        <v>0</v>
      </c>
      <c r="AI296" s="7">
        <f ca="1">VaBenefits[[#This Row],[Maintenace Fee]]+VaBenefits[[#This Row],[Separate Account Charge]]+VaBenefits[[#This Row],[Rider Fee]]</f>
        <v>-50</v>
      </c>
      <c r="AJ296" s="142">
        <v>525.71</v>
      </c>
      <c r="AK296" s="142">
        <v>1</v>
      </c>
      <c r="AL296" s="91">
        <f>Initial_Annual_Fee_Rate+(0.05%*(VaBenefits[[#This Row],[Vix^2]]/33-10))</f>
        <v>1.5465303030303031E-2</v>
      </c>
      <c r="AM296" s="146">
        <f ca="1">IF(VaBenefits[[#This Row],[Annual Fee Rate]]=0.0125,0,OFFSET(VaBenefits[[#This Row],[Annual Fee Rate]],-1,0)-VaBenefits[[#This Row],[Annual Fee Rate]])</f>
        <v>-4.8231818181818167E-3</v>
      </c>
      <c r="AN296" s="7">
        <f>VaBenefits[[#This Row],[Annual Fee Rate]]-VaBenefits[[#This Row],[Calculated Formula]]</f>
        <v>2.4999999999999988E-3</v>
      </c>
      <c r="AO296" s="91">
        <f t="shared" si="33"/>
        <v>2.5000000000000001E-3</v>
      </c>
      <c r="AP296" s="145">
        <f>IF((VaBenefits[[#This Row],[Calculated Formula]]&lt;0.025),VaBenefits[[#This Row],[Calculated Formula]]+VaBenefits[[#This Row],[Penality]],0.025)</f>
        <v>1.7965303030303029E-2</v>
      </c>
      <c r="AQ296" s="145">
        <f>VaBenefits[[#This Row],[Annual Fee Rate]]/4</f>
        <v>4.4913257575757573E-3</v>
      </c>
      <c r="AR296" s="154">
        <f>-Kickback*VaBenefits[[#This Row],[Assumed Contract Value ]]*QWaff</f>
        <v>0</v>
      </c>
      <c r="AS296" s="154">
        <f ca="1">(VaBenefits[[#This Row],[Total Fee]]+VaBenefits[[#This Row],[Kickback Fee]])*VaBenefits[[#This Row],[Joint Mortality tPxy for the partial year]]*VaBenefits[[#This Row],[timeFromValuation]]</f>
        <v>0</v>
      </c>
      <c r="BC296" s="23">
        <f t="shared" si="32"/>
        <v>144</v>
      </c>
      <c r="BD296" s="24">
        <v>0</v>
      </c>
      <c r="BE296" s="24">
        <v>0</v>
      </c>
      <c r="BF296" s="22">
        <v>0</v>
      </c>
      <c r="BG296" s="16">
        <v>0</v>
      </c>
      <c r="BH296" s="14">
        <v>299982</v>
      </c>
      <c r="BI296" s="15">
        <v>0</v>
      </c>
      <c r="BJ296" s="15">
        <v>0</v>
      </c>
      <c r="BK296" s="14">
        <v>0</v>
      </c>
      <c r="BL296" s="17">
        <v>11999</v>
      </c>
    </row>
    <row r="297" spans="1:64" ht="15" thickBot="1" x14ac:dyDescent="0.35">
      <c r="A297" s="32">
        <f t="shared" si="30"/>
        <v>289</v>
      </c>
      <c r="B297" s="29">
        <f t="shared" si="31"/>
        <v>72.25</v>
      </c>
      <c r="C297" s="29" t="b">
        <f>AND(VaBenefits[[#This Row],[timeFromValuation]]&gt;=ACT,VaBenefits[[#This Row],[Assumed Contract Value ]]&gt;0)</f>
        <v>0</v>
      </c>
      <c r="D297" s="20">
        <v>0</v>
      </c>
      <c r="E297" s="20">
        <v>0</v>
      </c>
      <c r="F297" s="20">
        <v>0</v>
      </c>
      <c r="G297" s="20">
        <f ca="1">IF(OR(RIGHT(B297,2)="25",RIGHT(B297,2)="75"),OFFSET(VaBenefits[[#This Row],[Assumed Contract Value ]],-1,0),VLOOKUP(VaBenefits[[#This Row],[timeFromValuation]],$BC$8:$BL$30,4,FALSE))+VaBenefits[[#This Row],[Total Fee]]</f>
        <v>0</v>
      </c>
      <c r="H297" s="95">
        <f>ROUND($H$8+VaBenefits[[#This Row],[timeFromValuation]],0)</f>
        <v>127</v>
      </c>
      <c r="I297" s="20">
        <f>ROUND($I$8+VaBenefits[[#This Row],[timeFromValuation]],0)</f>
        <v>137</v>
      </c>
      <c r="J297" s="27" t="b">
        <f>VaBenefits[[#This Row],[Withdrawal Taken  ]]&gt;0</f>
        <v>0</v>
      </c>
      <c r="K297" s="41">
        <f>IF(AND(NOT(VaBenefits[[#This Row],[Is Activation]]),VaBenefits[[#This Row],[Assumed Contract Value ]]&gt;0),VaBenefits[[#This Row],[Withdrawal Taken  ]]/VaBenefits[[#This Row],[Assumed Contract Value ]],0)</f>
        <v>0</v>
      </c>
      <c r="L29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97" s="27" t="b">
        <f ca="1">AND(VaBenefits[[#This Row],[Is Activation]],SUMIFS($E$8:$E297,$C$8:$C297,TRUE)&gt;0)</f>
        <v>0</v>
      </c>
      <c r="N29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97" s="32" t="b">
        <f>IF(VaBenefits[[#This Row],[timeFromValuation]]=0,0, MOD(VaBenefits[[#This Row],[timeFromValuation]],1)=0)</f>
        <v>0</v>
      </c>
      <c r="P297" s="7">
        <f>IF(VaBenefits[[#This Row],[Is Anniversary?]]=TRUE,VaBenefits[[#This Row],[Assumed Contract Value ]],0)</f>
        <v>0</v>
      </c>
      <c r="Q29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97" s="7" t="b">
        <f>VaBenefits[[#This Row],[Assumed Contract Value ]]&lt;0.1</f>
        <v>1</v>
      </c>
      <c r="S29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97" s="7">
        <f ca="1">IF(AND(VaBenefits[[#This Row],[Is Activation]]=FALSE,VaBenefits[[#This Row],[Is Anniversary?]]=TRUE),OFFSET( VaBenefits[[#This Row],[Income Credit Base]],-1,0)*ICP,0)</f>
        <v>0</v>
      </c>
      <c r="U297" s="5">
        <f>IF(VaBenefits[[#This Row],[Assumed Contract Value ]]&gt;0,VaBenefits[[#This Row],[Income Base]]*MAWA,0)</f>
        <v>0</v>
      </c>
      <c r="V297" s="94">
        <v>107</v>
      </c>
      <c r="W297" s="92">
        <f>1/(1+InterestRate)^VaBenefits[[#This Row],[timeFromValuation]]</f>
        <v>2.9449175636626568E-2</v>
      </c>
      <c r="X297" s="93">
        <f>VaBenefits[[#This Row],[timeFromValuation]]</f>
        <v>72.25</v>
      </c>
      <c r="Y297" s="91">
        <f>IF(($H$8+VaBenefits[[#This Row],[timeFromValuation]])&lt;=120,VLOOKUP(H297,Table2[],Qx!L$6,FALSE),0)</f>
        <v>0</v>
      </c>
      <c r="Z297" s="91">
        <f>IF(($I$8+VaBenefits[[#This Row],[timeFromValuation]])&lt;=120,VLOOKUP(I297,Table2[],Qx!M$6,FALSE),0)</f>
        <v>0</v>
      </c>
      <c r="AA297" s="91">
        <v>0</v>
      </c>
      <c r="AB297" s="91">
        <v>0</v>
      </c>
      <c r="AC297" s="91">
        <v>0</v>
      </c>
      <c r="AD297" s="91">
        <v>0</v>
      </c>
      <c r="AE297" s="99">
        <f>PV(1.03,20,-VaBenefits[[#This Row],[Protected Income Payment]])</f>
        <v>103.8834215883285</v>
      </c>
      <c r="AF297" s="126">
        <f>IF((AND(VaBenefits[[#This Row],[Is Anniversary?]],VaBenefits[[#This Row],[Assumed Contract Value ]]&lt;75000)),-50,0)</f>
        <v>0</v>
      </c>
      <c r="AG297" s="147">
        <f>VaBenefits[[#This Row],[Assumed Contract Value ]]*-1.15%/4</f>
        <v>0</v>
      </c>
      <c r="AH297" s="142">
        <f ca="1">OFFSET(VaBenefits[[#This Row],[Assumed Contract Value ]],-1,0)*-VaBenefits[[#This Row],[Quarterly Fee Rate]]</f>
        <v>0</v>
      </c>
      <c r="AI297" s="7">
        <f ca="1">VaBenefits[[#This Row],[Maintenace Fee]]+VaBenefits[[#This Row],[Separate Account Charge]]+VaBenefits[[#This Row],[Rider Fee]]</f>
        <v>0</v>
      </c>
      <c r="AJ297" s="142">
        <v>412.12</v>
      </c>
      <c r="AK297" s="142">
        <v>1</v>
      </c>
      <c r="AL297" s="91">
        <f>Initial_Annual_Fee_Rate+(0.05%*(VaBenefits[[#This Row],[Vix^2]]/33-10))</f>
        <v>1.3744242424242424E-2</v>
      </c>
      <c r="AM297" s="146">
        <f ca="1">IF(VaBenefits[[#This Row],[Annual Fee Rate]]=0.0125,0,OFFSET(VaBenefits[[#This Row],[Annual Fee Rate]],-1,0)-VaBenefits[[#This Row],[Annual Fee Rate]])</f>
        <v>1.7210606060606044E-3</v>
      </c>
      <c r="AN297" s="7">
        <f>VaBenefits[[#This Row],[Annual Fee Rate]]-VaBenefits[[#This Row],[Calculated Formula]]</f>
        <v>2.5000000000000005E-3</v>
      </c>
      <c r="AO297" s="91">
        <f t="shared" si="33"/>
        <v>2.5000000000000001E-3</v>
      </c>
      <c r="AP297" s="145">
        <f>IF((VaBenefits[[#This Row],[Calculated Formula]]&lt;0.025),VaBenefits[[#This Row],[Calculated Formula]]+VaBenefits[[#This Row],[Penality]],0.025)</f>
        <v>1.6244242424242425E-2</v>
      </c>
      <c r="AQ297" s="145">
        <f>VaBenefits[[#This Row],[Annual Fee Rate]]/4</f>
        <v>4.0610606060606062E-3</v>
      </c>
      <c r="AR297" s="154">
        <f>-Kickback*VaBenefits[[#This Row],[Assumed Contract Value ]]*QWaff</f>
        <v>0</v>
      </c>
      <c r="AS297" s="154">
        <f ca="1">(VaBenefits[[#This Row],[Total Fee]]+VaBenefits[[#This Row],[Kickback Fee]])*VaBenefits[[#This Row],[Joint Mortality tPxy for the partial year]]*VaBenefits[[#This Row],[timeFromValuation]]</f>
        <v>0</v>
      </c>
      <c r="BC297" s="23">
        <f t="shared" si="32"/>
        <v>144.5</v>
      </c>
      <c r="BD297" s="24">
        <v>0</v>
      </c>
      <c r="BE297" s="24">
        <v>0</v>
      </c>
      <c r="BF297" s="22">
        <v>0</v>
      </c>
      <c r="BG297" s="16">
        <v>0</v>
      </c>
      <c r="BH297" s="14">
        <v>299982</v>
      </c>
      <c r="BI297" s="15">
        <v>0</v>
      </c>
      <c r="BJ297" s="15">
        <v>0</v>
      </c>
      <c r="BK297" s="14">
        <v>0</v>
      </c>
      <c r="BL297" s="17">
        <v>11999</v>
      </c>
    </row>
    <row r="298" spans="1:64" ht="15" thickBot="1" x14ac:dyDescent="0.35">
      <c r="A298" s="32">
        <f t="shared" si="30"/>
        <v>290</v>
      </c>
      <c r="B298" s="29">
        <f t="shared" si="31"/>
        <v>72.5</v>
      </c>
      <c r="C298" s="29" t="b">
        <f>AND(VaBenefits[[#This Row],[timeFromValuation]]&gt;=ACT,VaBenefits[[#This Row],[Assumed Contract Value ]]&gt;0)</f>
        <v>0</v>
      </c>
      <c r="D298" s="20">
        <v>0</v>
      </c>
      <c r="E298" s="20">
        <v>0</v>
      </c>
      <c r="F298" s="20">
        <v>0</v>
      </c>
      <c r="G298" s="20" t="e">
        <f ca="1">IF(OR(RIGHT(B298,2)="25",RIGHT(B298,2)="75"),OFFSET(VaBenefits[[#This Row],[Assumed Contract Value ]],-1,0),VLOOKUP(VaBenefits[[#This Row],[timeFromValuation]],$BC$8:$BL$30,4,FALSE))+VaBenefits[[#This Row],[Total Fee]]</f>
        <v>#N/A</v>
      </c>
      <c r="H298" s="95">
        <f>ROUND($H$8+VaBenefits[[#This Row],[timeFromValuation]],0)</f>
        <v>128</v>
      </c>
      <c r="I298" s="20">
        <f>ROUND($I$8+VaBenefits[[#This Row],[timeFromValuation]],0)</f>
        <v>138</v>
      </c>
      <c r="J298" s="27" t="b">
        <f>VaBenefits[[#This Row],[Withdrawal Taken  ]]&gt;0</f>
        <v>0</v>
      </c>
      <c r="K298" s="41">
        <f>IF(AND(NOT(VaBenefits[[#This Row],[Is Activation]]),VaBenefits[[#This Row],[Assumed Contract Value ]]&gt;0),VaBenefits[[#This Row],[Withdrawal Taken  ]]/VaBenefits[[#This Row],[Assumed Contract Value ]],0)</f>
        <v>0</v>
      </c>
      <c r="L29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98" s="27" t="b">
        <f ca="1">AND(VaBenefits[[#This Row],[Is Activation]],SUMIFS($E$8:$E298,$C$8:$C298,TRUE)&gt;0)</f>
        <v>0</v>
      </c>
      <c r="N29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98" s="32" t="b">
        <f>IF(VaBenefits[[#This Row],[timeFromValuation]]=0,0, MOD(VaBenefits[[#This Row],[timeFromValuation]],1)=0)</f>
        <v>0</v>
      </c>
      <c r="P298" s="7">
        <f>IF(VaBenefits[[#This Row],[Is Anniversary?]]=TRUE,VaBenefits[[#This Row],[Assumed Contract Value ]],0)</f>
        <v>0</v>
      </c>
      <c r="Q29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98" s="7" t="b">
        <f>VaBenefits[[#This Row],[Assumed Contract Value ]]&lt;0.1</f>
        <v>1</v>
      </c>
      <c r="S29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98" s="7">
        <f ca="1">IF(AND(VaBenefits[[#This Row],[Is Activation]]=FALSE,VaBenefits[[#This Row],[Is Anniversary?]]=TRUE),OFFSET( VaBenefits[[#This Row],[Income Credit Base]],-1,0)*ICP,0)</f>
        <v>0</v>
      </c>
      <c r="U298" s="5">
        <f>IF(VaBenefits[[#This Row],[Assumed Contract Value ]]&gt;0,VaBenefits[[#This Row],[Income Base]]*MAWA,0)</f>
        <v>0</v>
      </c>
      <c r="V298" s="94">
        <v>108</v>
      </c>
      <c r="W298" s="92">
        <f>1/(1+InterestRate)^VaBenefits[[#This Row],[timeFromValuation]]</f>
        <v>2.9092149952366367E-2</v>
      </c>
      <c r="X298" s="93">
        <f>VaBenefits[[#This Row],[timeFromValuation]]</f>
        <v>72.5</v>
      </c>
      <c r="Y298" s="91">
        <f>IF(($H$8+VaBenefits[[#This Row],[timeFromValuation]])&lt;=120,VLOOKUP(H298,Table2[],Qx!L$6,FALSE),0)</f>
        <v>0</v>
      </c>
      <c r="Z298" s="91">
        <f>IF(($I$8+VaBenefits[[#This Row],[timeFromValuation]])&lt;=120,VLOOKUP(I298,Table2[],Qx!M$6,FALSE),0)</f>
        <v>0</v>
      </c>
      <c r="AA298" s="91">
        <v>0</v>
      </c>
      <c r="AB298" s="91">
        <v>0</v>
      </c>
      <c r="AC298" s="91">
        <v>0</v>
      </c>
      <c r="AD298" s="91">
        <v>0</v>
      </c>
      <c r="AE298" s="99">
        <f>PV(1.03,20,-VaBenefits[[#This Row],[Protected Income Payment]])</f>
        <v>104.85429468728485</v>
      </c>
      <c r="AF298" s="126">
        <f>IF((AND(VaBenefits[[#This Row],[Is Anniversary?]],VaBenefits[[#This Row],[Assumed Contract Value ]]&lt;75000)),-50,0)</f>
        <v>0</v>
      </c>
      <c r="AG298" s="147">
        <f>VaBenefits[[#This Row],[Assumed Contract Value ]]*-1.15%/4</f>
        <v>0</v>
      </c>
      <c r="AH298" s="142">
        <f ca="1">OFFSET(VaBenefits[[#This Row],[Assumed Contract Value ]],-1,0)*-VaBenefits[[#This Row],[Quarterly Fee Rate]]</f>
        <v>0</v>
      </c>
      <c r="AI298" s="7">
        <f ca="1">VaBenefits[[#This Row],[Maintenace Fee]]+VaBenefits[[#This Row],[Separate Account Charge]]+VaBenefits[[#This Row],[Rider Fee]]</f>
        <v>0</v>
      </c>
      <c r="AJ298" s="142">
        <v>770.25</v>
      </c>
      <c r="AK298" s="142">
        <v>1</v>
      </c>
      <c r="AL298" s="91">
        <f>Initial_Annual_Fee_Rate+(0.05%*(VaBenefits[[#This Row],[Vix^2]]/33-10))</f>
        <v>1.9170454545454546E-2</v>
      </c>
      <c r="AM298" s="146">
        <f ca="1">IF(VaBenefits[[#This Row],[Annual Fee Rate]]=0.0125,0,OFFSET(VaBenefits[[#This Row],[Annual Fee Rate]],-1,0)-VaBenefits[[#This Row],[Annual Fee Rate]])</f>
        <v>-5.4262121212121199E-3</v>
      </c>
      <c r="AN298" s="7">
        <f>VaBenefits[[#This Row],[Annual Fee Rate]]-VaBenefits[[#This Row],[Calculated Formula]]</f>
        <v>2.4999999999999988E-3</v>
      </c>
      <c r="AO298" s="91">
        <f t="shared" si="33"/>
        <v>2.5000000000000001E-3</v>
      </c>
      <c r="AP298" s="145">
        <f>IF((VaBenefits[[#This Row],[Calculated Formula]]&lt;0.025),VaBenefits[[#This Row],[Calculated Formula]]+VaBenefits[[#This Row],[Penality]],0.025)</f>
        <v>2.1670454545454545E-2</v>
      </c>
      <c r="AQ298" s="145">
        <f>VaBenefits[[#This Row],[Annual Fee Rate]]/4</f>
        <v>5.4176136363636362E-3</v>
      </c>
      <c r="AR298" s="154">
        <f>-Kickback*VaBenefits[[#This Row],[Assumed Contract Value ]]*QWaff</f>
        <v>0</v>
      </c>
      <c r="AS298" s="154">
        <f ca="1">(VaBenefits[[#This Row],[Total Fee]]+VaBenefits[[#This Row],[Kickback Fee]])*VaBenefits[[#This Row],[Joint Mortality tPxy for the partial year]]*VaBenefits[[#This Row],[timeFromValuation]]</f>
        <v>0</v>
      </c>
      <c r="BC298" s="23">
        <f t="shared" si="32"/>
        <v>145</v>
      </c>
      <c r="BD298" s="24">
        <v>0</v>
      </c>
      <c r="BE298" s="24">
        <v>0</v>
      </c>
      <c r="BF298" s="22">
        <v>0</v>
      </c>
      <c r="BG298" s="16">
        <v>0</v>
      </c>
      <c r="BH298" s="14">
        <v>299982</v>
      </c>
      <c r="BI298" s="15">
        <v>0</v>
      </c>
      <c r="BJ298" s="15">
        <v>0</v>
      </c>
      <c r="BK298" s="14">
        <v>0</v>
      </c>
      <c r="BL298" s="17">
        <v>11999</v>
      </c>
    </row>
    <row r="299" spans="1:64" ht="15" thickBot="1" x14ac:dyDescent="0.35">
      <c r="A299" s="32">
        <f t="shared" si="30"/>
        <v>291</v>
      </c>
      <c r="B299" s="29">
        <f t="shared" si="31"/>
        <v>72.75</v>
      </c>
      <c r="C299" s="29" t="b">
        <f>AND(VaBenefits[[#This Row],[timeFromValuation]]&gt;=ACT,VaBenefits[[#This Row],[Assumed Contract Value ]]&gt;0)</f>
        <v>0</v>
      </c>
      <c r="D299" s="20">
        <v>0</v>
      </c>
      <c r="E299" s="20">
        <v>0</v>
      </c>
      <c r="F299" s="20">
        <v>0</v>
      </c>
      <c r="G299" s="20">
        <f ca="1">IF(OR(RIGHT(B299,2)="25",RIGHT(B299,2)="75"),OFFSET(VaBenefits[[#This Row],[Assumed Contract Value ]],-1,0),VLOOKUP(VaBenefits[[#This Row],[timeFromValuation]],$BC$8:$BL$30,4,FALSE))+VaBenefits[[#This Row],[Total Fee]]</f>
        <v>0</v>
      </c>
      <c r="H299" s="95">
        <f>ROUND($H$8+VaBenefits[[#This Row],[timeFromValuation]],0)</f>
        <v>128</v>
      </c>
      <c r="I299" s="20">
        <f>ROUND($I$8+VaBenefits[[#This Row],[timeFromValuation]],0)</f>
        <v>138</v>
      </c>
      <c r="J299" s="27" t="b">
        <f>VaBenefits[[#This Row],[Withdrawal Taken  ]]&gt;0</f>
        <v>0</v>
      </c>
      <c r="K299" s="41">
        <f>IF(AND(NOT(VaBenefits[[#This Row],[Is Activation]]),VaBenefits[[#This Row],[Assumed Contract Value ]]&gt;0),VaBenefits[[#This Row],[Withdrawal Taken  ]]/VaBenefits[[#This Row],[Assumed Contract Value ]],0)</f>
        <v>0</v>
      </c>
      <c r="L29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299" s="27" t="b">
        <f ca="1">AND(VaBenefits[[#This Row],[Is Activation]],SUMIFS($E$8:$E299,$C$8:$C299,TRUE)&gt;0)</f>
        <v>0</v>
      </c>
      <c r="N29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299" s="32" t="b">
        <f>IF(VaBenefits[[#This Row],[timeFromValuation]]=0,0, MOD(VaBenefits[[#This Row],[timeFromValuation]],1)=0)</f>
        <v>0</v>
      </c>
      <c r="P299" s="7">
        <f>IF(VaBenefits[[#This Row],[Is Anniversary?]]=TRUE,VaBenefits[[#This Row],[Assumed Contract Value ]],0)</f>
        <v>0</v>
      </c>
      <c r="Q29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299" s="7" t="b">
        <f>VaBenefits[[#This Row],[Assumed Contract Value ]]&lt;0.1</f>
        <v>1</v>
      </c>
      <c r="S29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299" s="7">
        <f ca="1">IF(AND(VaBenefits[[#This Row],[Is Activation]]=FALSE,VaBenefits[[#This Row],[Is Anniversary?]]=TRUE),OFFSET( VaBenefits[[#This Row],[Income Credit Base]],-1,0)*ICP,0)</f>
        <v>0</v>
      </c>
      <c r="U299" s="5">
        <f>IF(VaBenefits[[#This Row],[Assumed Contract Value ]]&gt;0,VaBenefits[[#This Row],[Income Base]]*MAWA,0)</f>
        <v>0</v>
      </c>
      <c r="V299" s="94">
        <v>109</v>
      </c>
      <c r="W299" s="92">
        <f>1/(1+InterestRate)^VaBenefits[[#This Row],[timeFromValuation]]</f>
        <v>2.8739452652058038E-2</v>
      </c>
      <c r="X299" s="93">
        <f>VaBenefits[[#This Row],[timeFromValuation]]</f>
        <v>72.75</v>
      </c>
      <c r="Y299" s="91">
        <f>IF(($H$8+VaBenefits[[#This Row],[timeFromValuation]])&lt;=120,VLOOKUP(H299,Table2[],Qx!L$6,FALSE),0)</f>
        <v>0</v>
      </c>
      <c r="Z299" s="91">
        <f>IF(($I$8+VaBenefits[[#This Row],[timeFromValuation]])&lt;=120,VLOOKUP(I299,Table2[],Qx!M$6,FALSE),0)</f>
        <v>0</v>
      </c>
      <c r="AA299" s="91">
        <v>0</v>
      </c>
      <c r="AB299" s="91">
        <v>0</v>
      </c>
      <c r="AC299" s="91">
        <v>0</v>
      </c>
      <c r="AD299" s="91">
        <v>0</v>
      </c>
      <c r="AE299" s="99">
        <f>PV(1.03,20,-VaBenefits[[#This Row],[Protected Income Payment]])</f>
        <v>105.82516778624118</v>
      </c>
      <c r="AF299" s="126">
        <f>IF((AND(VaBenefits[[#This Row],[Is Anniversary?]],VaBenefits[[#This Row],[Assumed Contract Value ]]&lt;75000)),-50,0)</f>
        <v>0</v>
      </c>
      <c r="AG299" s="147">
        <f>VaBenefits[[#This Row],[Assumed Contract Value ]]*-1.15%/4</f>
        <v>0</v>
      </c>
      <c r="AH299" s="142">
        <f ca="1">OFFSET(VaBenefits[[#This Row],[Assumed Contract Value ]],-1,0)*-VaBenefits[[#This Row],[Quarterly Fee Rate]]</f>
        <v>0</v>
      </c>
      <c r="AI299" s="7">
        <f ca="1">VaBenefits[[#This Row],[Maintenace Fee]]+VaBenefits[[#This Row],[Separate Account Charge]]+VaBenefits[[#This Row],[Rider Fee]]</f>
        <v>0</v>
      </c>
      <c r="AJ299" s="142">
        <v>573.97</v>
      </c>
      <c r="AK299" s="142">
        <v>1</v>
      </c>
      <c r="AL299" s="91">
        <f>Initial_Annual_Fee_Rate+(0.05%*(VaBenefits[[#This Row],[Vix^2]]/33-10))</f>
        <v>1.6196515151515153E-2</v>
      </c>
      <c r="AM299" s="146">
        <f ca="1">IF(VaBenefits[[#This Row],[Annual Fee Rate]]=0.0125,0,OFFSET(VaBenefits[[#This Row],[Annual Fee Rate]],-1,0)-VaBenefits[[#This Row],[Annual Fee Rate]])</f>
        <v>2.9739393939393934E-3</v>
      </c>
      <c r="AN299" s="7">
        <f>VaBenefits[[#This Row],[Annual Fee Rate]]-VaBenefits[[#This Row],[Calculated Formula]]</f>
        <v>2.4999999999999988E-3</v>
      </c>
      <c r="AO299" s="91">
        <f t="shared" si="33"/>
        <v>2.5000000000000001E-3</v>
      </c>
      <c r="AP299" s="145">
        <f>IF((VaBenefits[[#This Row],[Calculated Formula]]&lt;0.025),VaBenefits[[#This Row],[Calculated Formula]]+VaBenefits[[#This Row],[Penality]],0.025)</f>
        <v>1.8696515151515151E-2</v>
      </c>
      <c r="AQ299" s="145">
        <f>VaBenefits[[#This Row],[Annual Fee Rate]]/4</f>
        <v>4.6741287878787879E-3</v>
      </c>
      <c r="AR299" s="154">
        <f>-Kickback*VaBenefits[[#This Row],[Assumed Contract Value ]]*QWaff</f>
        <v>0</v>
      </c>
      <c r="AS299" s="154">
        <f ca="1">(VaBenefits[[#This Row],[Total Fee]]+VaBenefits[[#This Row],[Kickback Fee]])*VaBenefits[[#This Row],[Joint Mortality tPxy for the partial year]]*VaBenefits[[#This Row],[timeFromValuation]]</f>
        <v>0</v>
      </c>
      <c r="BC299" s="23">
        <f t="shared" si="32"/>
        <v>145.5</v>
      </c>
      <c r="BD299" s="24">
        <v>0</v>
      </c>
      <c r="BE299" s="24">
        <v>0</v>
      </c>
      <c r="BF299" s="22">
        <v>0</v>
      </c>
      <c r="BG299" s="16">
        <v>0</v>
      </c>
      <c r="BH299" s="14">
        <v>299982</v>
      </c>
      <c r="BI299" s="15">
        <v>0</v>
      </c>
      <c r="BJ299" s="15">
        <v>0</v>
      </c>
      <c r="BK299" s="14">
        <v>0</v>
      </c>
      <c r="BL299" s="17">
        <v>11999</v>
      </c>
    </row>
    <row r="300" spans="1:64" ht="15" thickBot="1" x14ac:dyDescent="0.35">
      <c r="A300" s="32">
        <f t="shared" si="30"/>
        <v>292</v>
      </c>
      <c r="B300" s="29">
        <f t="shared" si="31"/>
        <v>73</v>
      </c>
      <c r="C300" s="29" t="b">
        <f>AND(VaBenefits[[#This Row],[timeFromValuation]]&gt;=ACT,VaBenefits[[#This Row],[Assumed Contract Value ]]&gt;0)</f>
        <v>0</v>
      </c>
      <c r="D300" s="20">
        <v>0</v>
      </c>
      <c r="E300" s="20">
        <v>0</v>
      </c>
      <c r="F300" s="20">
        <v>0</v>
      </c>
      <c r="G300" s="20" t="e">
        <f ca="1">IF(OR(RIGHT(B300,2)="25",RIGHT(B300,2)="75"),OFFSET(VaBenefits[[#This Row],[Assumed Contract Value ]],-1,0),VLOOKUP(VaBenefits[[#This Row],[timeFromValuation]],$BC$8:$BL$30,4,FALSE))+VaBenefits[[#This Row],[Total Fee]]</f>
        <v>#N/A</v>
      </c>
      <c r="H300" s="95">
        <f>ROUND($H$8+VaBenefits[[#This Row],[timeFromValuation]],0)</f>
        <v>128</v>
      </c>
      <c r="I300" s="20">
        <f>ROUND($I$8+VaBenefits[[#This Row],[timeFromValuation]],0)</f>
        <v>138</v>
      </c>
      <c r="J300" s="27" t="b">
        <f>VaBenefits[[#This Row],[Withdrawal Taken  ]]&gt;0</f>
        <v>0</v>
      </c>
      <c r="K300" s="41">
        <f>IF(AND(NOT(VaBenefits[[#This Row],[Is Activation]]),VaBenefits[[#This Row],[Assumed Contract Value ]]&gt;0),VaBenefits[[#This Row],[Withdrawal Taken  ]]/VaBenefits[[#This Row],[Assumed Contract Value ]],0)</f>
        <v>0</v>
      </c>
      <c r="L30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300" s="27" t="b">
        <f ca="1">AND(VaBenefits[[#This Row],[Is Activation]],SUMIFS($E$8:$E300,$C$8:$C300,TRUE)&gt;0)</f>
        <v>0</v>
      </c>
      <c r="N30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300" s="32" t="b">
        <f>IF(VaBenefits[[#This Row],[timeFromValuation]]=0,0, MOD(VaBenefits[[#This Row],[timeFromValuation]],1)=0)</f>
        <v>1</v>
      </c>
      <c r="P300" s="7">
        <f>IF(VaBenefits[[#This Row],[Is Anniversary?]]=TRUE,VaBenefits[[#This Row],[Assumed Contract Value ]],0)</f>
        <v>0</v>
      </c>
      <c r="Q30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300" s="7" t="b">
        <f>VaBenefits[[#This Row],[Assumed Contract Value ]]&lt;0.1</f>
        <v>1</v>
      </c>
      <c r="S30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00" s="7">
        <f ca="1">IF(AND(VaBenefits[[#This Row],[Is Activation]]=FALSE,VaBenefits[[#This Row],[Is Anniversary?]]=TRUE),OFFSET( VaBenefits[[#This Row],[Income Credit Base]],-1,0)*ICP,0)</f>
        <v>0</v>
      </c>
      <c r="U300" s="5">
        <f>IF(VaBenefits[[#This Row],[Assumed Contract Value ]]&gt;0,VaBenefits[[#This Row],[Income Base]]*MAWA,0)</f>
        <v>0</v>
      </c>
      <c r="V300" s="94">
        <v>110</v>
      </c>
      <c r="W300" s="92">
        <f>1/(1+InterestRate)^VaBenefits[[#This Row],[timeFromValuation]]</f>
        <v>2.8391031260744073E-2</v>
      </c>
      <c r="X300" s="93">
        <f>VaBenefits[[#This Row],[timeFromValuation]]</f>
        <v>73</v>
      </c>
      <c r="Y300" s="91">
        <f>IF(($H$8+VaBenefits[[#This Row],[timeFromValuation]])&lt;=120,VLOOKUP(H300,Table2[],Qx!L$6,FALSE),0)</f>
        <v>0</v>
      </c>
      <c r="Z300" s="91">
        <f>IF(($I$8+VaBenefits[[#This Row],[timeFromValuation]])&lt;=120,VLOOKUP(I300,Table2[],Qx!M$6,FALSE),0)</f>
        <v>0</v>
      </c>
      <c r="AA300" s="91">
        <v>0</v>
      </c>
      <c r="AB300" s="91">
        <v>0</v>
      </c>
      <c r="AC300" s="91">
        <v>0</v>
      </c>
      <c r="AD300" s="91">
        <v>0</v>
      </c>
      <c r="AE300" s="99">
        <f>PV(1.03,20,-VaBenefits[[#This Row],[Protected Income Payment]])</f>
        <v>106.79604088519754</v>
      </c>
      <c r="AF300" s="126">
        <f>IF((AND(VaBenefits[[#This Row],[Is Anniversary?]],VaBenefits[[#This Row],[Assumed Contract Value ]]&lt;75000)),-50,0)</f>
        <v>-50</v>
      </c>
      <c r="AG300" s="147">
        <f>VaBenefits[[#This Row],[Assumed Contract Value ]]*-1.15%/4</f>
        <v>0</v>
      </c>
      <c r="AH300" s="142">
        <f ca="1">OFFSET(VaBenefits[[#This Row],[Assumed Contract Value ]],-1,0)*-VaBenefits[[#This Row],[Quarterly Fee Rate]]</f>
        <v>0</v>
      </c>
      <c r="AI300" s="7">
        <f ca="1">VaBenefits[[#This Row],[Maintenace Fee]]+VaBenefits[[#This Row],[Separate Account Charge]]+VaBenefits[[#This Row],[Rider Fee]]</f>
        <v>-50</v>
      </c>
      <c r="AJ300" s="142">
        <v>204.42</v>
      </c>
      <c r="AK300" s="142">
        <v>1</v>
      </c>
      <c r="AL300" s="91">
        <f>Initial_Annual_Fee_Rate+(0.05%*(VaBenefits[[#This Row],[Vix^2]]/33-10))</f>
        <v>1.0597272727272728E-2</v>
      </c>
      <c r="AM300" s="146">
        <f ca="1">IF(VaBenefits[[#This Row],[Annual Fee Rate]]=0.0125,0,OFFSET(VaBenefits[[#This Row],[Annual Fee Rate]],-1,0)-VaBenefits[[#This Row],[Annual Fee Rate]])</f>
        <v>5.5992424242424232E-3</v>
      </c>
      <c r="AN300" s="7">
        <f>VaBenefits[[#This Row],[Annual Fee Rate]]-VaBenefits[[#This Row],[Calculated Formula]]</f>
        <v>2.5000000000000005E-3</v>
      </c>
      <c r="AO300" s="91">
        <f t="shared" si="33"/>
        <v>2.5000000000000001E-3</v>
      </c>
      <c r="AP300" s="145">
        <f>IF((VaBenefits[[#This Row],[Calculated Formula]]&lt;0.025),VaBenefits[[#This Row],[Calculated Formula]]+VaBenefits[[#This Row],[Penality]],0.025)</f>
        <v>1.3097272727272728E-2</v>
      </c>
      <c r="AQ300" s="145">
        <f>VaBenefits[[#This Row],[Annual Fee Rate]]/4</f>
        <v>3.2743181818181821E-3</v>
      </c>
      <c r="AR300" s="154">
        <f>-Kickback*VaBenefits[[#This Row],[Assumed Contract Value ]]*QWaff</f>
        <v>0</v>
      </c>
      <c r="AS300" s="154">
        <f ca="1">(VaBenefits[[#This Row],[Total Fee]]+VaBenefits[[#This Row],[Kickback Fee]])*VaBenefits[[#This Row],[Joint Mortality tPxy for the partial year]]*VaBenefits[[#This Row],[timeFromValuation]]</f>
        <v>0</v>
      </c>
      <c r="BC300" s="23">
        <f t="shared" si="32"/>
        <v>146</v>
      </c>
      <c r="BD300" s="24">
        <v>0</v>
      </c>
      <c r="BE300" s="24">
        <v>0</v>
      </c>
      <c r="BF300" s="22">
        <v>0</v>
      </c>
      <c r="BG300" s="16">
        <v>0</v>
      </c>
      <c r="BH300" s="14">
        <v>299982</v>
      </c>
      <c r="BI300" s="15">
        <v>0</v>
      </c>
      <c r="BJ300" s="15">
        <v>0</v>
      </c>
      <c r="BK300" s="14">
        <v>0</v>
      </c>
      <c r="BL300" s="17">
        <v>11999</v>
      </c>
    </row>
    <row r="301" spans="1:64" ht="15" thickBot="1" x14ac:dyDescent="0.35">
      <c r="A301" s="32">
        <f t="shared" si="30"/>
        <v>293</v>
      </c>
      <c r="B301" s="29">
        <f t="shared" si="31"/>
        <v>73.25</v>
      </c>
      <c r="C301" s="29" t="b">
        <f>AND(VaBenefits[[#This Row],[timeFromValuation]]&gt;=ACT,VaBenefits[[#This Row],[Assumed Contract Value ]]&gt;0)</f>
        <v>0</v>
      </c>
      <c r="D301" s="20">
        <v>0</v>
      </c>
      <c r="E301" s="20">
        <v>0</v>
      </c>
      <c r="F301" s="20">
        <v>0</v>
      </c>
      <c r="G301" s="20">
        <f ca="1">IF(OR(RIGHT(B301,2)="25",RIGHT(B301,2)="75"),OFFSET(VaBenefits[[#This Row],[Assumed Contract Value ]],-1,0),VLOOKUP(VaBenefits[[#This Row],[timeFromValuation]],$BC$8:$BL$30,4,FALSE))+VaBenefits[[#This Row],[Total Fee]]</f>
        <v>0</v>
      </c>
      <c r="H301" s="95">
        <f>ROUND($H$8+VaBenefits[[#This Row],[timeFromValuation]],0)</f>
        <v>128</v>
      </c>
      <c r="I301" s="20">
        <f>ROUND($I$8+VaBenefits[[#This Row],[timeFromValuation]],0)</f>
        <v>138</v>
      </c>
      <c r="J301" s="27" t="b">
        <f>VaBenefits[[#This Row],[Withdrawal Taken  ]]&gt;0</f>
        <v>0</v>
      </c>
      <c r="K301" s="41">
        <f>IF(AND(NOT(VaBenefits[[#This Row],[Is Activation]]),VaBenefits[[#This Row],[Assumed Contract Value ]]&gt;0),VaBenefits[[#This Row],[Withdrawal Taken  ]]/VaBenefits[[#This Row],[Assumed Contract Value ]],0)</f>
        <v>0</v>
      </c>
      <c r="L301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301" s="27" t="b">
        <f ca="1">AND(VaBenefits[[#This Row],[Is Activation]],SUMIFS($E$8:$E301,$C$8:$C301,TRUE)&gt;0)</f>
        <v>0</v>
      </c>
      <c r="N301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301" s="32" t="b">
        <f>IF(VaBenefits[[#This Row],[timeFromValuation]]=0,0, MOD(VaBenefits[[#This Row],[timeFromValuation]],1)=0)</f>
        <v>0</v>
      </c>
      <c r="P301" s="7">
        <f>IF(VaBenefits[[#This Row],[Is Anniversary?]]=TRUE,VaBenefits[[#This Row],[Assumed Contract Value ]],0)</f>
        <v>0</v>
      </c>
      <c r="Q301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301" s="7" t="b">
        <f>VaBenefits[[#This Row],[Assumed Contract Value ]]&lt;0.1</f>
        <v>1</v>
      </c>
      <c r="S301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01" s="7">
        <f ca="1">IF(AND(VaBenefits[[#This Row],[Is Activation]]=FALSE,VaBenefits[[#This Row],[Is Anniversary?]]=TRUE),OFFSET( VaBenefits[[#This Row],[Income Credit Base]],-1,0)*ICP,0)</f>
        <v>0</v>
      </c>
      <c r="U301" s="5">
        <f>IF(VaBenefits[[#This Row],[Assumed Contract Value ]]&gt;0,VaBenefits[[#This Row],[Income Base]]*MAWA,0)</f>
        <v>0</v>
      </c>
      <c r="V301" s="94">
        <v>111</v>
      </c>
      <c r="W301" s="92">
        <f>1/(1+InterestRate)^VaBenefits[[#This Row],[timeFromValuation]]</f>
        <v>2.8046833939644349E-2</v>
      </c>
      <c r="X301" s="93">
        <f>VaBenefits[[#This Row],[timeFromValuation]]</f>
        <v>73.25</v>
      </c>
      <c r="Y301" s="91">
        <f>IF(($H$8+VaBenefits[[#This Row],[timeFromValuation]])&lt;=120,VLOOKUP(H301,Table2[],Qx!L$6,FALSE),0)</f>
        <v>0</v>
      </c>
      <c r="Z301" s="91">
        <f>IF(($I$8+VaBenefits[[#This Row],[timeFromValuation]])&lt;=120,VLOOKUP(I301,Table2[],Qx!M$6,FALSE),0)</f>
        <v>0</v>
      </c>
      <c r="AA301" s="91">
        <v>0</v>
      </c>
      <c r="AB301" s="91">
        <v>0</v>
      </c>
      <c r="AC301" s="91">
        <v>0</v>
      </c>
      <c r="AD301" s="91">
        <v>0</v>
      </c>
      <c r="AE301" s="99">
        <f>PV(1.03,20,-VaBenefits[[#This Row],[Protected Income Payment]])</f>
        <v>107.76691398415387</v>
      </c>
      <c r="AF301" s="126">
        <f>IF((AND(VaBenefits[[#This Row],[Is Anniversary?]],VaBenefits[[#This Row],[Assumed Contract Value ]]&lt;75000)),-50,0)</f>
        <v>0</v>
      </c>
      <c r="AG301" s="147">
        <f>VaBenefits[[#This Row],[Assumed Contract Value ]]*-1.15%/4</f>
        <v>0</v>
      </c>
      <c r="AH301" s="142">
        <f ca="1">OFFSET(VaBenefits[[#This Row],[Assumed Contract Value ]],-1,0)*-VaBenefits[[#This Row],[Quarterly Fee Rate]]</f>
        <v>0</v>
      </c>
      <c r="AI301" s="7">
        <f ca="1">VaBenefits[[#This Row],[Maintenace Fee]]+VaBenefits[[#This Row],[Separate Account Charge]]+VaBenefits[[#This Row],[Rider Fee]]</f>
        <v>0</v>
      </c>
      <c r="AJ301" s="142">
        <v>351.93</v>
      </c>
      <c r="AK301" s="142">
        <v>1</v>
      </c>
      <c r="AL301" s="91">
        <f>Initial_Annual_Fee_Rate+(0.05%*(VaBenefits[[#This Row],[Vix^2]]/33-10))</f>
        <v>1.2832272727272727E-2</v>
      </c>
      <c r="AM301" s="146">
        <f ca="1">IF(VaBenefits[[#This Row],[Annual Fee Rate]]=0.0125,0,OFFSET(VaBenefits[[#This Row],[Annual Fee Rate]],-1,0)-VaBenefits[[#This Row],[Annual Fee Rate]])</f>
        <v>-2.2349999999999991E-3</v>
      </c>
      <c r="AN301" s="7">
        <f>VaBenefits[[#This Row],[Annual Fee Rate]]-VaBenefits[[#This Row],[Calculated Formula]]</f>
        <v>2.5000000000000005E-3</v>
      </c>
      <c r="AO301" s="91">
        <f t="shared" si="33"/>
        <v>2.5000000000000001E-3</v>
      </c>
      <c r="AP301" s="145">
        <f>IF((VaBenefits[[#This Row],[Calculated Formula]]&lt;0.025),VaBenefits[[#This Row],[Calculated Formula]]+VaBenefits[[#This Row],[Penality]],0.025)</f>
        <v>1.5332272727272727E-2</v>
      </c>
      <c r="AQ301" s="145">
        <f>VaBenefits[[#This Row],[Annual Fee Rate]]/4</f>
        <v>3.8330681818181818E-3</v>
      </c>
      <c r="AR301" s="154">
        <f>-Kickback*VaBenefits[[#This Row],[Assumed Contract Value ]]*QWaff</f>
        <v>0</v>
      </c>
      <c r="AS301" s="154">
        <f ca="1">(VaBenefits[[#This Row],[Total Fee]]+VaBenefits[[#This Row],[Kickback Fee]])*VaBenefits[[#This Row],[Joint Mortality tPxy for the partial year]]*VaBenefits[[#This Row],[timeFromValuation]]</f>
        <v>0</v>
      </c>
      <c r="BC301" s="23">
        <f t="shared" si="32"/>
        <v>146.5</v>
      </c>
      <c r="BD301" s="24">
        <v>0</v>
      </c>
      <c r="BE301" s="24">
        <v>0</v>
      </c>
      <c r="BF301" s="22">
        <v>0</v>
      </c>
      <c r="BG301" s="16">
        <v>0</v>
      </c>
      <c r="BH301" s="14">
        <v>299982</v>
      </c>
      <c r="BI301" s="15">
        <v>0</v>
      </c>
      <c r="BJ301" s="15">
        <v>0</v>
      </c>
      <c r="BK301" s="14">
        <v>0</v>
      </c>
      <c r="BL301" s="17">
        <v>11999</v>
      </c>
    </row>
    <row r="302" spans="1:64" ht="15" thickBot="1" x14ac:dyDescent="0.35">
      <c r="A302" s="32">
        <f t="shared" si="30"/>
        <v>294</v>
      </c>
      <c r="B302" s="29">
        <f t="shared" si="31"/>
        <v>73.5</v>
      </c>
      <c r="C302" s="29" t="b">
        <f>AND(VaBenefits[[#This Row],[timeFromValuation]]&gt;=ACT,VaBenefits[[#This Row],[Assumed Contract Value ]]&gt;0)</f>
        <v>0</v>
      </c>
      <c r="D302" s="20">
        <v>0</v>
      </c>
      <c r="E302" s="20">
        <v>0</v>
      </c>
      <c r="F302" s="20">
        <v>0</v>
      </c>
      <c r="G302" s="20" t="e">
        <f ca="1">IF(OR(RIGHT(B302,2)="25",RIGHT(B302,2)="75"),OFFSET(VaBenefits[[#This Row],[Assumed Contract Value ]],-1,0),VLOOKUP(VaBenefits[[#This Row],[timeFromValuation]],$BC$8:$BL$30,4,FALSE))+VaBenefits[[#This Row],[Total Fee]]</f>
        <v>#N/A</v>
      </c>
      <c r="H302" s="95">
        <f>ROUND($H$8+VaBenefits[[#This Row],[timeFromValuation]],0)</f>
        <v>129</v>
      </c>
      <c r="I302" s="20">
        <f>ROUND($I$8+VaBenefits[[#This Row],[timeFromValuation]],0)</f>
        <v>139</v>
      </c>
      <c r="J302" s="27" t="b">
        <f>VaBenefits[[#This Row],[Withdrawal Taken  ]]&gt;0</f>
        <v>0</v>
      </c>
      <c r="K302" s="41">
        <f>IF(AND(NOT(VaBenefits[[#This Row],[Is Activation]]),VaBenefits[[#This Row],[Assumed Contract Value ]]&gt;0),VaBenefits[[#This Row],[Withdrawal Taken  ]]/VaBenefits[[#This Row],[Assumed Contract Value ]],0)</f>
        <v>0</v>
      </c>
      <c r="L302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302" s="27" t="b">
        <f ca="1">AND(VaBenefits[[#This Row],[Is Activation]],SUMIFS($E$8:$E302,$C$8:$C302,TRUE)&gt;0)</f>
        <v>0</v>
      </c>
      <c r="N302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302" s="32" t="b">
        <f>IF(VaBenefits[[#This Row],[timeFromValuation]]=0,0, MOD(VaBenefits[[#This Row],[timeFromValuation]],1)=0)</f>
        <v>0</v>
      </c>
      <c r="P302" s="7">
        <f>IF(VaBenefits[[#This Row],[Is Anniversary?]]=TRUE,VaBenefits[[#This Row],[Assumed Contract Value ]],0)</f>
        <v>0</v>
      </c>
      <c r="Q302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302" s="7" t="b">
        <f>VaBenefits[[#This Row],[Assumed Contract Value ]]&lt;0.1</f>
        <v>1</v>
      </c>
      <c r="S302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02" s="7">
        <f ca="1">IF(AND(VaBenefits[[#This Row],[Is Activation]]=FALSE,VaBenefits[[#This Row],[Is Anniversary?]]=TRUE),OFFSET( VaBenefits[[#This Row],[Income Credit Base]],-1,0)*ICP,0)</f>
        <v>0</v>
      </c>
      <c r="U302" s="5">
        <f>IF(VaBenefits[[#This Row],[Assumed Contract Value ]]&gt;0,VaBenefits[[#This Row],[Income Base]]*MAWA,0)</f>
        <v>0</v>
      </c>
      <c r="V302" s="94">
        <v>112</v>
      </c>
      <c r="W302" s="92">
        <f>1/(1+InterestRate)^VaBenefits[[#This Row],[timeFromValuation]]</f>
        <v>2.7706809478444155E-2</v>
      </c>
      <c r="X302" s="93">
        <f>VaBenefits[[#This Row],[timeFromValuation]]</f>
        <v>73.5</v>
      </c>
      <c r="Y302" s="91">
        <f>IF(($H$8+VaBenefits[[#This Row],[timeFromValuation]])&lt;=120,VLOOKUP(H302,Table2[],Qx!L$6,FALSE),0)</f>
        <v>0</v>
      </c>
      <c r="Z302" s="91">
        <f>IF(($I$8+VaBenefits[[#This Row],[timeFromValuation]])&lt;=120,VLOOKUP(I302,Table2[],Qx!M$6,FALSE),0)</f>
        <v>0</v>
      </c>
      <c r="AA302" s="91">
        <v>0</v>
      </c>
      <c r="AB302" s="91">
        <v>0</v>
      </c>
      <c r="AC302" s="91">
        <v>0</v>
      </c>
      <c r="AD302" s="91">
        <v>0</v>
      </c>
      <c r="AE302" s="99">
        <f>PV(1.03,20,-VaBenefits[[#This Row],[Protected Income Payment]])</f>
        <v>108.73778708311022</v>
      </c>
      <c r="AF302" s="126">
        <f>IF((AND(VaBenefits[[#This Row],[Is Anniversary?]],VaBenefits[[#This Row],[Assumed Contract Value ]]&lt;75000)),-50,0)</f>
        <v>0</v>
      </c>
      <c r="AG302" s="147">
        <f>VaBenefits[[#This Row],[Assumed Contract Value ]]*-1.15%/4</f>
        <v>0</v>
      </c>
      <c r="AH302" s="142">
        <f ca="1">OFFSET(VaBenefits[[#This Row],[Assumed Contract Value ]],-1,0)*-VaBenefits[[#This Row],[Quarterly Fee Rate]]</f>
        <v>0</v>
      </c>
      <c r="AI302" s="7">
        <f ca="1">VaBenefits[[#This Row],[Maintenace Fee]]+VaBenefits[[#This Row],[Separate Account Charge]]+VaBenefits[[#This Row],[Rider Fee]]</f>
        <v>0</v>
      </c>
      <c r="AJ302" s="142">
        <v>307.02999999999997</v>
      </c>
      <c r="AK302" s="142">
        <v>1</v>
      </c>
      <c r="AL302" s="91">
        <f>Initial_Annual_Fee_Rate+(0.05%*(VaBenefits[[#This Row],[Vix^2]]/33-10))</f>
        <v>1.2151969696969698E-2</v>
      </c>
      <c r="AM302" s="146">
        <f ca="1">IF(VaBenefits[[#This Row],[Annual Fee Rate]]=0.0125,0,OFFSET(VaBenefits[[#This Row],[Annual Fee Rate]],-1,0)-VaBenefits[[#This Row],[Annual Fee Rate]])</f>
        <v>6.8030303030302934E-4</v>
      </c>
      <c r="AN302" s="7">
        <f>VaBenefits[[#This Row],[Annual Fee Rate]]-VaBenefits[[#This Row],[Calculated Formula]]</f>
        <v>2.5000000000000005E-3</v>
      </c>
      <c r="AO302" s="91">
        <f t="shared" si="33"/>
        <v>2.5000000000000001E-3</v>
      </c>
      <c r="AP302" s="145">
        <f>IF((VaBenefits[[#This Row],[Calculated Formula]]&lt;0.025),VaBenefits[[#This Row],[Calculated Formula]]+VaBenefits[[#This Row],[Penality]],0.025)</f>
        <v>1.4651969696969698E-2</v>
      </c>
      <c r="AQ302" s="145">
        <f>VaBenefits[[#This Row],[Annual Fee Rate]]/4</f>
        <v>3.6629924242424245E-3</v>
      </c>
      <c r="AR302" s="154">
        <f>-Kickback*VaBenefits[[#This Row],[Assumed Contract Value ]]*QWaff</f>
        <v>0</v>
      </c>
      <c r="AS302" s="154">
        <f ca="1">(VaBenefits[[#This Row],[Total Fee]]+VaBenefits[[#This Row],[Kickback Fee]])*VaBenefits[[#This Row],[Joint Mortality tPxy for the partial year]]*VaBenefits[[#This Row],[timeFromValuation]]</f>
        <v>0</v>
      </c>
      <c r="BC302" s="23">
        <f t="shared" si="32"/>
        <v>147</v>
      </c>
      <c r="BD302" s="24">
        <v>0</v>
      </c>
      <c r="BE302" s="24">
        <v>0</v>
      </c>
      <c r="BF302" s="22">
        <v>0</v>
      </c>
      <c r="BG302" s="16">
        <v>0</v>
      </c>
      <c r="BH302" s="14">
        <v>299982</v>
      </c>
      <c r="BI302" s="15">
        <v>0</v>
      </c>
      <c r="BJ302" s="15">
        <v>0</v>
      </c>
      <c r="BK302" s="14">
        <v>0</v>
      </c>
      <c r="BL302" s="17">
        <v>11999</v>
      </c>
    </row>
    <row r="303" spans="1:64" ht="15" thickBot="1" x14ac:dyDescent="0.35">
      <c r="A303" s="32">
        <f t="shared" si="30"/>
        <v>295</v>
      </c>
      <c r="B303" s="29">
        <f t="shared" si="31"/>
        <v>73.75</v>
      </c>
      <c r="C303" s="29" t="b">
        <f>AND(VaBenefits[[#This Row],[timeFromValuation]]&gt;=ACT,VaBenefits[[#This Row],[Assumed Contract Value ]]&gt;0)</f>
        <v>0</v>
      </c>
      <c r="D303" s="20">
        <v>0</v>
      </c>
      <c r="E303" s="20">
        <v>0</v>
      </c>
      <c r="F303" s="20">
        <v>0</v>
      </c>
      <c r="G303" s="20">
        <f ca="1">IF(OR(RIGHT(B303,2)="25",RIGHT(B303,2)="75"),OFFSET(VaBenefits[[#This Row],[Assumed Contract Value ]],-1,0),VLOOKUP(VaBenefits[[#This Row],[timeFromValuation]],$BC$8:$BL$30,4,FALSE))+VaBenefits[[#This Row],[Total Fee]]</f>
        <v>0</v>
      </c>
      <c r="H303" s="95">
        <f>ROUND($H$8+VaBenefits[[#This Row],[timeFromValuation]],0)</f>
        <v>129</v>
      </c>
      <c r="I303" s="20">
        <f>ROUND($I$8+VaBenefits[[#This Row],[timeFromValuation]],0)</f>
        <v>139</v>
      </c>
      <c r="J303" s="27" t="b">
        <f>VaBenefits[[#This Row],[Withdrawal Taken  ]]&gt;0</f>
        <v>0</v>
      </c>
      <c r="K303" s="41">
        <f>IF(AND(NOT(VaBenefits[[#This Row],[Is Activation]]),VaBenefits[[#This Row],[Assumed Contract Value ]]&gt;0),VaBenefits[[#This Row],[Withdrawal Taken  ]]/VaBenefits[[#This Row],[Assumed Contract Value ]],0)</f>
        <v>0</v>
      </c>
      <c r="L303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303" s="27" t="b">
        <f ca="1">AND(VaBenefits[[#This Row],[Is Activation]],SUMIFS($E$8:$E303,$C$8:$C303,TRUE)&gt;0)</f>
        <v>0</v>
      </c>
      <c r="N303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303" s="32" t="b">
        <f>IF(VaBenefits[[#This Row],[timeFromValuation]]=0,0, MOD(VaBenefits[[#This Row],[timeFromValuation]],1)=0)</f>
        <v>0</v>
      </c>
      <c r="P303" s="7">
        <f>IF(VaBenefits[[#This Row],[Is Anniversary?]]=TRUE,VaBenefits[[#This Row],[Assumed Contract Value ]],0)</f>
        <v>0</v>
      </c>
      <c r="Q303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303" s="7" t="b">
        <f>VaBenefits[[#This Row],[Assumed Contract Value ]]&lt;0.1</f>
        <v>1</v>
      </c>
      <c r="S303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03" s="7">
        <f ca="1">IF(AND(VaBenefits[[#This Row],[Is Activation]]=FALSE,VaBenefits[[#This Row],[Is Anniversary?]]=TRUE),OFFSET( VaBenefits[[#This Row],[Income Credit Base]],-1,0)*ICP,0)</f>
        <v>0</v>
      </c>
      <c r="U303" s="5">
        <f>IF(VaBenefits[[#This Row],[Assumed Contract Value ]]&gt;0,VaBenefits[[#This Row],[Income Base]]*MAWA,0)</f>
        <v>0</v>
      </c>
      <c r="V303" s="94">
        <v>113</v>
      </c>
      <c r="W303" s="92">
        <f>1/(1+InterestRate)^VaBenefits[[#This Row],[timeFromValuation]]</f>
        <v>2.7370907287674315E-2</v>
      </c>
      <c r="X303" s="93">
        <f>VaBenefits[[#This Row],[timeFromValuation]]</f>
        <v>73.75</v>
      </c>
      <c r="Y303" s="91">
        <f>IF(($H$8+VaBenefits[[#This Row],[timeFromValuation]])&lt;=120,VLOOKUP(H303,Table2[],Qx!L$6,FALSE),0)</f>
        <v>0</v>
      </c>
      <c r="Z303" s="91">
        <f>IF(($I$8+VaBenefits[[#This Row],[timeFromValuation]])&lt;=120,VLOOKUP(I303,Table2[],Qx!M$6,FALSE),0)</f>
        <v>0</v>
      </c>
      <c r="AA303" s="91">
        <v>0</v>
      </c>
      <c r="AB303" s="91">
        <v>0</v>
      </c>
      <c r="AC303" s="91">
        <v>0</v>
      </c>
      <c r="AD303" s="91">
        <v>0</v>
      </c>
      <c r="AE303" s="99">
        <f>PV(1.03,20,-VaBenefits[[#This Row],[Protected Income Payment]])</f>
        <v>109.70866018206655</v>
      </c>
      <c r="AF303" s="126">
        <f>IF((AND(VaBenefits[[#This Row],[Is Anniversary?]],VaBenefits[[#This Row],[Assumed Contract Value ]]&lt;75000)),-50,0)</f>
        <v>0</v>
      </c>
      <c r="AG303" s="147">
        <f>VaBenefits[[#This Row],[Assumed Contract Value ]]*-1.15%/4</f>
        <v>0</v>
      </c>
      <c r="AH303" s="142">
        <f ca="1">OFFSET(VaBenefits[[#This Row],[Assumed Contract Value ]],-1,0)*-VaBenefits[[#This Row],[Quarterly Fee Rate]]</f>
        <v>0</v>
      </c>
      <c r="AI303" s="7">
        <f ca="1">VaBenefits[[#This Row],[Maintenace Fee]]+VaBenefits[[#This Row],[Separate Account Charge]]+VaBenefits[[#This Row],[Rider Fee]]</f>
        <v>0</v>
      </c>
      <c r="AJ303" s="142">
        <v>602.29999999999995</v>
      </c>
      <c r="AK303" s="142">
        <v>1</v>
      </c>
      <c r="AL303" s="91">
        <f>Initial_Annual_Fee_Rate+(0.05%*(VaBenefits[[#This Row],[Vix^2]]/33-10))</f>
        <v>1.6625757575757575E-2</v>
      </c>
      <c r="AM303" s="146">
        <f ca="1">IF(VaBenefits[[#This Row],[Annual Fee Rate]]=0.0125,0,OFFSET(VaBenefits[[#This Row],[Annual Fee Rate]],-1,0)-VaBenefits[[#This Row],[Annual Fee Rate]])</f>
        <v>-4.4737878787878757E-3</v>
      </c>
      <c r="AN303" s="7">
        <f>VaBenefits[[#This Row],[Annual Fee Rate]]-VaBenefits[[#This Row],[Calculated Formula]]</f>
        <v>2.4999999999999988E-3</v>
      </c>
      <c r="AO303" s="91">
        <f t="shared" si="33"/>
        <v>2.5000000000000001E-3</v>
      </c>
      <c r="AP303" s="145">
        <f>IF((VaBenefits[[#This Row],[Calculated Formula]]&lt;0.025),VaBenefits[[#This Row],[Calculated Formula]]+VaBenefits[[#This Row],[Penality]],0.025)</f>
        <v>1.9125757575757574E-2</v>
      </c>
      <c r="AQ303" s="145">
        <f>VaBenefits[[#This Row],[Annual Fee Rate]]/4</f>
        <v>4.7814393939393934E-3</v>
      </c>
      <c r="AR303" s="154">
        <f>-Kickback*VaBenefits[[#This Row],[Assumed Contract Value ]]*QWaff</f>
        <v>0</v>
      </c>
      <c r="AS303" s="154">
        <f ca="1">(VaBenefits[[#This Row],[Total Fee]]+VaBenefits[[#This Row],[Kickback Fee]])*VaBenefits[[#This Row],[Joint Mortality tPxy for the partial year]]*VaBenefits[[#This Row],[timeFromValuation]]</f>
        <v>0</v>
      </c>
      <c r="BC303" s="23">
        <f t="shared" si="32"/>
        <v>147.5</v>
      </c>
      <c r="BD303" s="24">
        <v>0</v>
      </c>
      <c r="BE303" s="24">
        <v>0</v>
      </c>
      <c r="BF303" s="22">
        <v>0</v>
      </c>
      <c r="BG303" s="16">
        <v>0</v>
      </c>
      <c r="BH303" s="14">
        <v>299982</v>
      </c>
      <c r="BI303" s="15">
        <v>0</v>
      </c>
      <c r="BJ303" s="15">
        <v>0</v>
      </c>
      <c r="BK303" s="14">
        <v>0</v>
      </c>
      <c r="BL303" s="17">
        <v>11999</v>
      </c>
    </row>
    <row r="304" spans="1:64" ht="15" thickBot="1" x14ac:dyDescent="0.35">
      <c r="A304" s="32">
        <f t="shared" si="30"/>
        <v>296</v>
      </c>
      <c r="B304" s="29">
        <f t="shared" si="31"/>
        <v>74</v>
      </c>
      <c r="C304" s="29" t="b">
        <f>AND(VaBenefits[[#This Row],[timeFromValuation]]&gt;=ACT,VaBenefits[[#This Row],[Assumed Contract Value ]]&gt;0)</f>
        <v>0</v>
      </c>
      <c r="D304" s="20">
        <v>0</v>
      </c>
      <c r="E304" s="20">
        <v>0</v>
      </c>
      <c r="F304" s="20">
        <v>0</v>
      </c>
      <c r="G304" s="20" t="e">
        <f ca="1">IF(OR(RIGHT(B304,2)="25",RIGHT(B304,2)="75"),OFFSET(VaBenefits[[#This Row],[Assumed Contract Value ]],-1,0),VLOOKUP(VaBenefits[[#This Row],[timeFromValuation]],$BC$8:$BL$30,4,FALSE))+VaBenefits[[#This Row],[Total Fee]]</f>
        <v>#N/A</v>
      </c>
      <c r="H304" s="95">
        <f>ROUND($H$8+VaBenefits[[#This Row],[timeFromValuation]],0)</f>
        <v>129</v>
      </c>
      <c r="I304" s="20">
        <f>ROUND($I$8+VaBenefits[[#This Row],[timeFromValuation]],0)</f>
        <v>139</v>
      </c>
      <c r="J304" s="27" t="b">
        <f>VaBenefits[[#This Row],[Withdrawal Taken  ]]&gt;0</f>
        <v>0</v>
      </c>
      <c r="K304" s="41">
        <f>IF(AND(NOT(VaBenefits[[#This Row],[Is Activation]]),VaBenefits[[#This Row],[Assumed Contract Value ]]&gt;0),VaBenefits[[#This Row],[Withdrawal Taken  ]]/VaBenefits[[#This Row],[Assumed Contract Value ]],0)</f>
        <v>0</v>
      </c>
      <c r="L304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304" s="27" t="b">
        <f ca="1">AND(VaBenefits[[#This Row],[Is Activation]],SUMIFS($E$8:$E304,$C$8:$C304,TRUE)&gt;0)</f>
        <v>0</v>
      </c>
      <c r="N304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304" s="32" t="b">
        <f>IF(VaBenefits[[#This Row],[timeFromValuation]]=0,0, MOD(VaBenefits[[#This Row],[timeFromValuation]],1)=0)</f>
        <v>1</v>
      </c>
      <c r="P304" s="7">
        <f>IF(VaBenefits[[#This Row],[Is Anniversary?]]=TRUE,VaBenefits[[#This Row],[Assumed Contract Value ]],0)</f>
        <v>0</v>
      </c>
      <c r="Q304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304" s="7" t="b">
        <f>VaBenefits[[#This Row],[Assumed Contract Value ]]&lt;0.1</f>
        <v>1</v>
      </c>
      <c r="S304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04" s="7">
        <f ca="1">IF(AND(VaBenefits[[#This Row],[Is Activation]]=FALSE,VaBenefits[[#This Row],[Is Anniversary?]]=TRUE),OFFSET( VaBenefits[[#This Row],[Income Credit Base]],-1,0)*ICP,0)</f>
        <v>0</v>
      </c>
      <c r="U304" s="5">
        <f>IF(VaBenefits[[#This Row],[Assumed Contract Value ]]&gt;0,VaBenefits[[#This Row],[Income Base]]*MAWA,0)</f>
        <v>0</v>
      </c>
      <c r="V304" s="94">
        <v>114</v>
      </c>
      <c r="W304" s="92">
        <f>1/(1+InterestRate)^VaBenefits[[#This Row],[timeFromValuation]]</f>
        <v>2.7039077391184833E-2</v>
      </c>
      <c r="X304" s="93">
        <f>VaBenefits[[#This Row],[timeFromValuation]]</f>
        <v>74</v>
      </c>
      <c r="Y304" s="91">
        <f>IF(($H$8+VaBenefits[[#This Row],[timeFromValuation]])&lt;=120,VLOOKUP(H304,Table2[],Qx!L$6,FALSE),0)</f>
        <v>0</v>
      </c>
      <c r="Z304" s="91">
        <f>IF(($I$8+VaBenefits[[#This Row],[timeFromValuation]])&lt;=120,VLOOKUP(I304,Table2[],Qx!M$6,FALSE),0)</f>
        <v>0</v>
      </c>
      <c r="AA304" s="91">
        <v>0</v>
      </c>
      <c r="AB304" s="91">
        <v>0</v>
      </c>
      <c r="AC304" s="91">
        <v>0</v>
      </c>
      <c r="AD304" s="91">
        <v>0</v>
      </c>
      <c r="AE304" s="99">
        <f>PV(1.03,20,-VaBenefits[[#This Row],[Protected Income Payment]])</f>
        <v>110.67953328102291</v>
      </c>
      <c r="AF304" s="126">
        <f>IF((AND(VaBenefits[[#This Row],[Is Anniversary?]],VaBenefits[[#This Row],[Assumed Contract Value ]]&lt;75000)),-50,0)</f>
        <v>-50</v>
      </c>
      <c r="AG304" s="147">
        <f>VaBenefits[[#This Row],[Assumed Contract Value ]]*-1.15%/4</f>
        <v>0</v>
      </c>
      <c r="AH304" s="142">
        <f ca="1">OFFSET(VaBenefits[[#This Row],[Assumed Contract Value ]],-1,0)*-VaBenefits[[#This Row],[Quarterly Fee Rate]]</f>
        <v>0</v>
      </c>
      <c r="AI304" s="7">
        <f ca="1">VaBenefits[[#This Row],[Maintenace Fee]]+VaBenefits[[#This Row],[Separate Account Charge]]+VaBenefits[[#This Row],[Rider Fee]]</f>
        <v>-50</v>
      </c>
      <c r="AJ304" s="142">
        <v>698.25</v>
      </c>
      <c r="AK304" s="142">
        <v>1</v>
      </c>
      <c r="AL304" s="91">
        <f>Initial_Annual_Fee_Rate+(0.05%*(VaBenefits[[#This Row],[Vix^2]]/33-10))</f>
        <v>1.8079545454545456E-2</v>
      </c>
      <c r="AM304" s="146">
        <f ca="1">IF(VaBenefits[[#This Row],[Annual Fee Rate]]=0.0125,0,OFFSET(VaBenefits[[#This Row],[Annual Fee Rate]],-1,0)-VaBenefits[[#This Row],[Annual Fee Rate]])</f>
        <v>-1.4537878787878808E-3</v>
      </c>
      <c r="AN304" s="7">
        <f>VaBenefits[[#This Row],[Annual Fee Rate]]-VaBenefits[[#This Row],[Calculated Formula]]</f>
        <v>2.4999999999999988E-3</v>
      </c>
      <c r="AO304" s="91">
        <f t="shared" si="33"/>
        <v>2.5000000000000001E-3</v>
      </c>
      <c r="AP304" s="145">
        <f>IF((VaBenefits[[#This Row],[Calculated Formula]]&lt;0.025),VaBenefits[[#This Row],[Calculated Formula]]+VaBenefits[[#This Row],[Penality]],0.025)</f>
        <v>2.0579545454545455E-2</v>
      </c>
      <c r="AQ304" s="145">
        <f>VaBenefits[[#This Row],[Annual Fee Rate]]/4</f>
        <v>5.1448863636363636E-3</v>
      </c>
      <c r="AR304" s="154">
        <f>-Kickback*VaBenefits[[#This Row],[Assumed Contract Value ]]*QWaff</f>
        <v>0</v>
      </c>
      <c r="AS304" s="154">
        <f ca="1">(VaBenefits[[#This Row],[Total Fee]]+VaBenefits[[#This Row],[Kickback Fee]])*VaBenefits[[#This Row],[Joint Mortality tPxy for the partial year]]*VaBenefits[[#This Row],[timeFromValuation]]</f>
        <v>0</v>
      </c>
      <c r="BC304" s="23">
        <f t="shared" si="32"/>
        <v>148</v>
      </c>
      <c r="BD304" s="24">
        <v>0</v>
      </c>
      <c r="BE304" s="24">
        <v>0</v>
      </c>
      <c r="BF304" s="22">
        <v>0</v>
      </c>
      <c r="BG304" s="16">
        <v>0</v>
      </c>
      <c r="BH304" s="14">
        <v>299982</v>
      </c>
      <c r="BI304" s="15">
        <v>0</v>
      </c>
      <c r="BJ304" s="15">
        <v>0</v>
      </c>
      <c r="BK304" s="14">
        <v>0</v>
      </c>
      <c r="BL304" s="17">
        <v>11999</v>
      </c>
    </row>
    <row r="305" spans="1:64" ht="15" thickBot="1" x14ac:dyDescent="0.35">
      <c r="A305" s="32">
        <f t="shared" si="30"/>
        <v>297</v>
      </c>
      <c r="B305" s="29">
        <f t="shared" si="31"/>
        <v>74.25</v>
      </c>
      <c r="C305" s="29" t="b">
        <f>AND(VaBenefits[[#This Row],[timeFromValuation]]&gt;=ACT,VaBenefits[[#This Row],[Assumed Contract Value ]]&gt;0)</f>
        <v>0</v>
      </c>
      <c r="D305" s="20">
        <v>0</v>
      </c>
      <c r="E305" s="20">
        <v>0</v>
      </c>
      <c r="F305" s="20">
        <v>0</v>
      </c>
      <c r="G305" s="20">
        <f ca="1">IF(OR(RIGHT(B305,2)="25",RIGHT(B305,2)="75"),OFFSET(VaBenefits[[#This Row],[Assumed Contract Value ]],-1,0),VLOOKUP(VaBenefits[[#This Row],[timeFromValuation]],$BC$8:$BL$30,4,FALSE))+VaBenefits[[#This Row],[Total Fee]]</f>
        <v>0</v>
      </c>
      <c r="H305" s="95">
        <f>ROUND($H$8+VaBenefits[[#This Row],[timeFromValuation]],0)</f>
        <v>129</v>
      </c>
      <c r="I305" s="20">
        <f>ROUND($I$8+VaBenefits[[#This Row],[timeFromValuation]],0)</f>
        <v>139</v>
      </c>
      <c r="J305" s="27" t="b">
        <f>VaBenefits[[#This Row],[Withdrawal Taken  ]]&gt;0</f>
        <v>0</v>
      </c>
      <c r="K305" s="41">
        <f>IF(AND(NOT(VaBenefits[[#This Row],[Is Activation]]),VaBenefits[[#This Row],[Assumed Contract Value ]]&gt;0),VaBenefits[[#This Row],[Withdrawal Taken  ]]/VaBenefits[[#This Row],[Assumed Contract Value ]],0)</f>
        <v>0</v>
      </c>
      <c r="L305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305" s="27" t="b">
        <f ca="1">AND(VaBenefits[[#This Row],[Is Activation]],SUMIFS($E$8:$E305,$C$8:$C305,TRUE)&gt;0)</f>
        <v>0</v>
      </c>
      <c r="N305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305" s="32" t="b">
        <f>IF(VaBenefits[[#This Row],[timeFromValuation]]=0,0, MOD(VaBenefits[[#This Row],[timeFromValuation]],1)=0)</f>
        <v>0</v>
      </c>
      <c r="P305" s="7">
        <f>IF(VaBenefits[[#This Row],[Is Anniversary?]]=TRUE,VaBenefits[[#This Row],[Assumed Contract Value ]],0)</f>
        <v>0</v>
      </c>
      <c r="Q305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305" s="7" t="b">
        <f>VaBenefits[[#This Row],[Assumed Contract Value ]]&lt;0.1</f>
        <v>1</v>
      </c>
      <c r="S305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05" s="7">
        <f ca="1">IF(AND(VaBenefits[[#This Row],[Is Activation]]=FALSE,VaBenefits[[#This Row],[Is Anniversary?]]=TRUE),OFFSET( VaBenefits[[#This Row],[Income Credit Base]],-1,0)*ICP,0)</f>
        <v>0</v>
      </c>
      <c r="U305" s="5">
        <f>IF(VaBenefits[[#This Row],[Assumed Contract Value ]]&gt;0,VaBenefits[[#This Row],[Income Base]]*MAWA,0)</f>
        <v>0</v>
      </c>
      <c r="V305" s="94">
        <v>115</v>
      </c>
      <c r="W305" s="92">
        <f>1/(1+InterestRate)^VaBenefits[[#This Row],[timeFromValuation]]</f>
        <v>2.6711270418708914E-2</v>
      </c>
      <c r="X305" s="93">
        <f>VaBenefits[[#This Row],[timeFromValuation]]</f>
        <v>74.25</v>
      </c>
      <c r="Y305" s="91">
        <f>IF(($H$8+VaBenefits[[#This Row],[timeFromValuation]])&lt;=120,VLOOKUP(H305,Table2[],Qx!L$6,FALSE),0)</f>
        <v>0</v>
      </c>
      <c r="Z305" s="91">
        <f>IF(($I$8+VaBenefits[[#This Row],[timeFromValuation]])&lt;=120,VLOOKUP(I305,Table2[],Qx!M$6,FALSE),0)</f>
        <v>0</v>
      </c>
      <c r="AA305" s="91">
        <v>0</v>
      </c>
      <c r="AB305" s="91">
        <v>0</v>
      </c>
      <c r="AC305" s="91">
        <v>0</v>
      </c>
      <c r="AD305" s="91">
        <v>0</v>
      </c>
      <c r="AE305" s="99">
        <f>PV(1.03,20,-VaBenefits[[#This Row],[Protected Income Payment]])</f>
        <v>111.65040637997923</v>
      </c>
      <c r="AF305" s="126">
        <f>IF((AND(VaBenefits[[#This Row],[Is Anniversary?]],VaBenefits[[#This Row],[Assumed Contract Value ]]&lt;75000)),-50,0)</f>
        <v>0</v>
      </c>
      <c r="AG305" s="147">
        <f>VaBenefits[[#This Row],[Assumed Contract Value ]]*-1.15%/4</f>
        <v>0</v>
      </c>
      <c r="AH305" s="142">
        <f ca="1">OFFSET(VaBenefits[[#This Row],[Assumed Contract Value ]],-1,0)*-VaBenefits[[#This Row],[Quarterly Fee Rate]]</f>
        <v>0</v>
      </c>
      <c r="AI305" s="7">
        <f ca="1">VaBenefits[[#This Row],[Maintenace Fee]]+VaBenefits[[#This Row],[Separate Account Charge]]+VaBenefits[[#This Row],[Rider Fee]]</f>
        <v>0</v>
      </c>
      <c r="AJ305" s="142">
        <v>323.74</v>
      </c>
      <c r="AK305" s="142">
        <v>1</v>
      </c>
      <c r="AL305" s="91">
        <f>Initial_Annual_Fee_Rate+(0.05%*(VaBenefits[[#This Row],[Vix^2]]/33-10))</f>
        <v>1.2405151515151517E-2</v>
      </c>
      <c r="AM305" s="146">
        <f ca="1">IF(VaBenefits[[#This Row],[Annual Fee Rate]]=0.0125,0,OFFSET(VaBenefits[[#This Row],[Annual Fee Rate]],-1,0)-VaBenefits[[#This Row],[Annual Fee Rate]])</f>
        <v>5.6743939393939374E-3</v>
      </c>
      <c r="AN305" s="7">
        <f>VaBenefits[[#This Row],[Annual Fee Rate]]-VaBenefits[[#This Row],[Calculated Formula]]</f>
        <v>2.5000000000000005E-3</v>
      </c>
      <c r="AO305" s="91">
        <f t="shared" si="33"/>
        <v>2.5000000000000001E-3</v>
      </c>
      <c r="AP305" s="145">
        <f>IF((VaBenefits[[#This Row],[Calculated Formula]]&lt;0.025),VaBenefits[[#This Row],[Calculated Formula]]+VaBenefits[[#This Row],[Penality]],0.025)</f>
        <v>1.4905151515151517E-2</v>
      </c>
      <c r="AQ305" s="145">
        <f>VaBenefits[[#This Row],[Annual Fee Rate]]/4</f>
        <v>3.7262878787878793E-3</v>
      </c>
      <c r="AR305" s="154">
        <f>-Kickback*VaBenefits[[#This Row],[Assumed Contract Value ]]*QWaff</f>
        <v>0</v>
      </c>
      <c r="AS305" s="154">
        <f ca="1">(VaBenefits[[#This Row],[Total Fee]]+VaBenefits[[#This Row],[Kickback Fee]])*VaBenefits[[#This Row],[Joint Mortality tPxy for the partial year]]*VaBenefits[[#This Row],[timeFromValuation]]</f>
        <v>0</v>
      </c>
      <c r="BC305" s="23">
        <f t="shared" si="32"/>
        <v>148.5</v>
      </c>
      <c r="BD305" s="24">
        <v>0</v>
      </c>
      <c r="BE305" s="24">
        <v>0</v>
      </c>
      <c r="BF305" s="22">
        <v>0</v>
      </c>
      <c r="BG305" s="16">
        <v>0</v>
      </c>
      <c r="BH305" s="14">
        <v>299982</v>
      </c>
      <c r="BI305" s="15">
        <v>0</v>
      </c>
      <c r="BJ305" s="15">
        <v>0</v>
      </c>
      <c r="BK305" s="14">
        <v>0</v>
      </c>
      <c r="BL305" s="17">
        <v>11999</v>
      </c>
    </row>
    <row r="306" spans="1:64" ht="15" thickBot="1" x14ac:dyDescent="0.35">
      <c r="A306" s="32">
        <f t="shared" si="30"/>
        <v>298</v>
      </c>
      <c r="B306" s="29">
        <f t="shared" si="31"/>
        <v>74.5</v>
      </c>
      <c r="C306" s="29" t="b">
        <f>AND(VaBenefits[[#This Row],[timeFromValuation]]&gt;=ACT,VaBenefits[[#This Row],[Assumed Contract Value ]]&gt;0)</f>
        <v>0</v>
      </c>
      <c r="D306" s="20">
        <v>0</v>
      </c>
      <c r="E306" s="20">
        <v>0</v>
      </c>
      <c r="F306" s="20">
        <v>0</v>
      </c>
      <c r="G306" s="20" t="e">
        <f ca="1">IF(OR(RIGHT(B306,2)="25",RIGHT(B306,2)="75"),OFFSET(VaBenefits[[#This Row],[Assumed Contract Value ]],-1,0),VLOOKUP(VaBenefits[[#This Row],[timeFromValuation]],$BC$8:$BL$30,4,FALSE))+VaBenefits[[#This Row],[Total Fee]]</f>
        <v>#N/A</v>
      </c>
      <c r="H306" s="95">
        <f>ROUND($H$8+VaBenefits[[#This Row],[timeFromValuation]],0)</f>
        <v>130</v>
      </c>
      <c r="I306" s="20">
        <f>ROUND($I$8+VaBenefits[[#This Row],[timeFromValuation]],0)</f>
        <v>140</v>
      </c>
      <c r="J306" s="27" t="b">
        <f>VaBenefits[[#This Row],[Withdrawal Taken  ]]&gt;0</f>
        <v>0</v>
      </c>
      <c r="K306" s="41">
        <f>IF(AND(NOT(VaBenefits[[#This Row],[Is Activation]]),VaBenefits[[#This Row],[Assumed Contract Value ]]&gt;0),VaBenefits[[#This Row],[Withdrawal Taken  ]]/VaBenefits[[#This Row],[Assumed Contract Value ]],0)</f>
        <v>0</v>
      </c>
      <c r="L306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306" s="27" t="b">
        <f ca="1">AND(VaBenefits[[#This Row],[Is Activation]],SUMIFS($E$8:$E306,$C$8:$C306,TRUE)&gt;0)</f>
        <v>0</v>
      </c>
      <c r="N306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306" s="32" t="b">
        <f>IF(VaBenefits[[#This Row],[timeFromValuation]]=0,0, MOD(VaBenefits[[#This Row],[timeFromValuation]],1)=0)</f>
        <v>0</v>
      </c>
      <c r="P306" s="7">
        <f>IF(VaBenefits[[#This Row],[Is Anniversary?]]=TRUE,VaBenefits[[#This Row],[Assumed Contract Value ]],0)</f>
        <v>0</v>
      </c>
      <c r="Q306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306" s="7" t="b">
        <f>VaBenefits[[#This Row],[Assumed Contract Value ]]&lt;0.1</f>
        <v>1</v>
      </c>
      <c r="S306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06" s="7">
        <f ca="1">IF(AND(VaBenefits[[#This Row],[Is Activation]]=FALSE,VaBenefits[[#This Row],[Is Anniversary?]]=TRUE),OFFSET( VaBenefits[[#This Row],[Income Credit Base]],-1,0)*ICP,0)</f>
        <v>0</v>
      </c>
      <c r="U306" s="5">
        <f>IF(VaBenefits[[#This Row],[Assumed Contract Value ]]&gt;0,VaBenefits[[#This Row],[Income Base]]*MAWA,0)</f>
        <v>0</v>
      </c>
      <c r="V306" s="94">
        <v>116</v>
      </c>
      <c r="W306" s="92">
        <f>1/(1+InterestRate)^VaBenefits[[#This Row],[timeFromValuation]]</f>
        <v>2.6387437598518249E-2</v>
      </c>
      <c r="X306" s="93">
        <f>VaBenefits[[#This Row],[timeFromValuation]]</f>
        <v>74.5</v>
      </c>
      <c r="Y306" s="91">
        <f>IF(($H$8+VaBenefits[[#This Row],[timeFromValuation]])&lt;=120,VLOOKUP(H306,Table2[],Qx!L$6,FALSE),0)</f>
        <v>0</v>
      </c>
      <c r="Z306" s="91">
        <f>IF(($I$8+VaBenefits[[#This Row],[timeFromValuation]])&lt;=120,VLOOKUP(I306,Table2[],Qx!M$6,FALSE),0)</f>
        <v>0</v>
      </c>
      <c r="AA306" s="91">
        <v>0</v>
      </c>
      <c r="AB306" s="91">
        <v>0</v>
      </c>
      <c r="AC306" s="91">
        <v>0</v>
      </c>
      <c r="AD306" s="91">
        <v>0</v>
      </c>
      <c r="AE306" s="99">
        <f>PV(1.03,20,-VaBenefits[[#This Row],[Protected Income Payment]])</f>
        <v>112.62127947893556</v>
      </c>
      <c r="AF306" s="126">
        <f>IF((AND(VaBenefits[[#This Row],[Is Anniversary?]],VaBenefits[[#This Row],[Assumed Contract Value ]]&lt;75000)),-50,0)</f>
        <v>0</v>
      </c>
      <c r="AG306" s="147">
        <f>VaBenefits[[#This Row],[Assumed Contract Value ]]*-1.15%/4</f>
        <v>0</v>
      </c>
      <c r="AH306" s="142">
        <f ca="1">OFFSET(VaBenefits[[#This Row],[Assumed Contract Value ]],-1,0)*-VaBenefits[[#This Row],[Quarterly Fee Rate]]</f>
        <v>0</v>
      </c>
      <c r="AI306" s="7">
        <f ca="1">VaBenefits[[#This Row],[Maintenace Fee]]+VaBenefits[[#This Row],[Separate Account Charge]]+VaBenefits[[#This Row],[Rider Fee]]</f>
        <v>0</v>
      </c>
      <c r="AJ306" s="142">
        <v>525.72</v>
      </c>
      <c r="AK306" s="142">
        <v>1</v>
      </c>
      <c r="AL306" s="91">
        <f>Initial_Annual_Fee_Rate+(0.05%*(VaBenefits[[#This Row],[Vix^2]]/33-10))</f>
        <v>1.5465454545454546E-2</v>
      </c>
      <c r="AM306" s="146">
        <f ca="1">IF(VaBenefits[[#This Row],[Annual Fee Rate]]=0.0125,0,OFFSET(VaBenefits[[#This Row],[Annual Fee Rate]],-1,0)-VaBenefits[[#This Row],[Annual Fee Rate]])</f>
        <v>-3.0603030303030278E-3</v>
      </c>
      <c r="AN306" s="7">
        <f>VaBenefits[[#This Row],[Annual Fee Rate]]-VaBenefits[[#This Row],[Calculated Formula]]</f>
        <v>2.4999999999999988E-3</v>
      </c>
      <c r="AO306" s="91">
        <f t="shared" si="33"/>
        <v>2.5000000000000001E-3</v>
      </c>
      <c r="AP306" s="145">
        <f>IF((VaBenefits[[#This Row],[Calculated Formula]]&lt;0.025),VaBenefits[[#This Row],[Calculated Formula]]+VaBenefits[[#This Row],[Penality]],0.025)</f>
        <v>1.7965454545454545E-2</v>
      </c>
      <c r="AQ306" s="145">
        <f>VaBenefits[[#This Row],[Annual Fee Rate]]/4</f>
        <v>4.4913636363636362E-3</v>
      </c>
      <c r="AR306" s="154">
        <f>-Kickback*VaBenefits[[#This Row],[Assumed Contract Value ]]*QWaff</f>
        <v>0</v>
      </c>
      <c r="AS306" s="154">
        <f ca="1">(VaBenefits[[#This Row],[Total Fee]]+VaBenefits[[#This Row],[Kickback Fee]])*VaBenefits[[#This Row],[Joint Mortality tPxy for the partial year]]*VaBenefits[[#This Row],[timeFromValuation]]</f>
        <v>0</v>
      </c>
      <c r="BC306" s="23">
        <f t="shared" si="32"/>
        <v>149</v>
      </c>
      <c r="BD306" s="24">
        <v>0</v>
      </c>
      <c r="BE306" s="24">
        <v>0</v>
      </c>
      <c r="BF306" s="22">
        <v>0</v>
      </c>
      <c r="BG306" s="16">
        <v>0</v>
      </c>
      <c r="BH306" s="14">
        <v>299982</v>
      </c>
      <c r="BI306" s="15">
        <v>0</v>
      </c>
      <c r="BJ306" s="15">
        <v>0</v>
      </c>
      <c r="BK306" s="14">
        <v>0</v>
      </c>
      <c r="BL306" s="17">
        <v>11999</v>
      </c>
    </row>
    <row r="307" spans="1:64" ht="15" thickBot="1" x14ac:dyDescent="0.35">
      <c r="A307" s="32">
        <f t="shared" si="30"/>
        <v>299</v>
      </c>
      <c r="B307" s="29">
        <f t="shared" si="31"/>
        <v>74.75</v>
      </c>
      <c r="C307" s="29" t="b">
        <f>AND(VaBenefits[[#This Row],[timeFromValuation]]&gt;=ACT,VaBenefits[[#This Row],[Assumed Contract Value ]]&gt;0)</f>
        <v>0</v>
      </c>
      <c r="D307" s="20">
        <v>0</v>
      </c>
      <c r="E307" s="20">
        <v>0</v>
      </c>
      <c r="F307" s="20">
        <v>0</v>
      </c>
      <c r="G307" s="20">
        <f ca="1">IF(OR(RIGHT(B307,2)="25",RIGHT(B307,2)="75"),OFFSET(VaBenefits[[#This Row],[Assumed Contract Value ]],-1,0),VLOOKUP(VaBenefits[[#This Row],[timeFromValuation]],$BC$8:$BL$30,4,FALSE))+VaBenefits[[#This Row],[Total Fee]]</f>
        <v>0</v>
      </c>
      <c r="H307" s="95">
        <f>ROUND($H$8+VaBenefits[[#This Row],[timeFromValuation]],0)</f>
        <v>130</v>
      </c>
      <c r="I307" s="20">
        <f>ROUND($I$8+VaBenefits[[#This Row],[timeFromValuation]],0)</f>
        <v>140</v>
      </c>
      <c r="J307" s="27" t="b">
        <f>VaBenefits[[#This Row],[Withdrawal Taken  ]]&gt;0</f>
        <v>0</v>
      </c>
      <c r="K307" s="41">
        <f>IF(AND(NOT(VaBenefits[[#This Row],[Is Activation]]),VaBenefits[[#This Row],[Assumed Contract Value ]]&gt;0),VaBenefits[[#This Row],[Withdrawal Taken  ]]/VaBenefits[[#This Row],[Assumed Contract Value ]],0)</f>
        <v>0</v>
      </c>
      <c r="L307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307" s="27" t="b">
        <f ca="1">AND(VaBenefits[[#This Row],[Is Activation]],SUMIFS($E$8:$E307,$C$8:$C307,TRUE)&gt;0)</f>
        <v>0</v>
      </c>
      <c r="N307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307" s="32" t="b">
        <f>IF(VaBenefits[[#This Row],[timeFromValuation]]=0,0, MOD(VaBenefits[[#This Row],[timeFromValuation]],1)=0)</f>
        <v>0</v>
      </c>
      <c r="P307" s="7">
        <f>IF(VaBenefits[[#This Row],[Is Anniversary?]]=TRUE,VaBenefits[[#This Row],[Assumed Contract Value ]],0)</f>
        <v>0</v>
      </c>
      <c r="Q307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307" s="7" t="b">
        <f>VaBenefits[[#This Row],[Assumed Contract Value ]]&lt;0.1</f>
        <v>1</v>
      </c>
      <c r="S307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07" s="7">
        <f ca="1">IF(AND(VaBenefits[[#This Row],[Is Activation]]=FALSE,VaBenefits[[#This Row],[Is Anniversary?]]=TRUE),OFFSET( VaBenefits[[#This Row],[Income Credit Base]],-1,0)*ICP,0)</f>
        <v>0</v>
      </c>
      <c r="U307" s="5">
        <f>IF(VaBenefits[[#This Row],[Assumed Contract Value ]]&gt;0,VaBenefits[[#This Row],[Income Base]]*MAWA,0)</f>
        <v>0</v>
      </c>
      <c r="V307" s="94">
        <v>117</v>
      </c>
      <c r="W307" s="92">
        <f>1/(1+InterestRate)^VaBenefits[[#This Row],[timeFromValuation]]</f>
        <v>2.6067530750166025E-2</v>
      </c>
      <c r="X307" s="93">
        <f>VaBenefits[[#This Row],[timeFromValuation]]</f>
        <v>74.75</v>
      </c>
      <c r="Y307" s="91">
        <f>IF(($H$8+VaBenefits[[#This Row],[timeFromValuation]])&lt;=120,VLOOKUP(H307,Table2[],Qx!L$6,FALSE),0)</f>
        <v>0</v>
      </c>
      <c r="Z307" s="91">
        <f>IF(($I$8+VaBenefits[[#This Row],[timeFromValuation]])&lt;=120,VLOOKUP(I307,Table2[],Qx!M$6,FALSE),0)</f>
        <v>0</v>
      </c>
      <c r="AA307" s="91">
        <v>0</v>
      </c>
      <c r="AB307" s="91">
        <v>0</v>
      </c>
      <c r="AC307" s="91">
        <v>0</v>
      </c>
      <c r="AD307" s="91">
        <v>0</v>
      </c>
      <c r="AE307" s="99">
        <f>PV(1.03,20,-VaBenefits[[#This Row],[Protected Income Payment]])</f>
        <v>113.59215257789192</v>
      </c>
      <c r="AF307" s="126">
        <f>IF((AND(VaBenefits[[#This Row],[Is Anniversary?]],VaBenefits[[#This Row],[Assumed Contract Value ]]&lt;75000)),-50,0)</f>
        <v>0</v>
      </c>
      <c r="AG307" s="147">
        <f>VaBenefits[[#This Row],[Assumed Contract Value ]]*-1.15%/4</f>
        <v>0</v>
      </c>
      <c r="AH307" s="142">
        <f ca="1">OFFSET(VaBenefits[[#This Row],[Assumed Contract Value ]],-1,0)*-VaBenefits[[#This Row],[Quarterly Fee Rate]]</f>
        <v>0</v>
      </c>
      <c r="AI307" s="7">
        <f ca="1">VaBenefits[[#This Row],[Maintenace Fee]]+VaBenefits[[#This Row],[Separate Account Charge]]+VaBenefits[[#This Row],[Rider Fee]]</f>
        <v>0</v>
      </c>
      <c r="AJ307" s="142">
        <v>765.45</v>
      </c>
      <c r="AK307" s="142">
        <v>1</v>
      </c>
      <c r="AL307" s="91">
        <f>Initial_Annual_Fee_Rate+(0.05%*(VaBenefits[[#This Row],[Vix^2]]/33-10))</f>
        <v>1.9097727272727273E-2</v>
      </c>
      <c r="AM307" s="146">
        <f ca="1">IF(VaBenefits[[#This Row],[Annual Fee Rate]]=0.0125,0,OFFSET(VaBenefits[[#This Row],[Annual Fee Rate]],-1,0)-VaBenefits[[#This Row],[Annual Fee Rate]])</f>
        <v>-3.632272727272727E-3</v>
      </c>
      <c r="AN307" s="7">
        <f>VaBenefits[[#This Row],[Annual Fee Rate]]-VaBenefits[[#This Row],[Calculated Formula]]</f>
        <v>2.4999999999999988E-3</v>
      </c>
      <c r="AO307" s="91">
        <f t="shared" si="33"/>
        <v>2.5000000000000001E-3</v>
      </c>
      <c r="AP307" s="145">
        <f>IF((VaBenefits[[#This Row],[Calculated Formula]]&lt;0.025),VaBenefits[[#This Row],[Calculated Formula]]+VaBenefits[[#This Row],[Penality]],0.025)</f>
        <v>2.1597727272727272E-2</v>
      </c>
      <c r="AQ307" s="145">
        <f>VaBenefits[[#This Row],[Annual Fee Rate]]/4</f>
        <v>5.399431818181818E-3</v>
      </c>
      <c r="AR307" s="154">
        <f>-Kickback*VaBenefits[[#This Row],[Assumed Contract Value ]]*QWaff</f>
        <v>0</v>
      </c>
      <c r="AS307" s="154">
        <f ca="1">(VaBenefits[[#This Row],[Total Fee]]+VaBenefits[[#This Row],[Kickback Fee]])*VaBenefits[[#This Row],[Joint Mortality tPxy for the partial year]]*VaBenefits[[#This Row],[timeFromValuation]]</f>
        <v>0</v>
      </c>
      <c r="BC307" s="23">
        <f t="shared" si="32"/>
        <v>149.5</v>
      </c>
      <c r="BD307" s="24">
        <v>0</v>
      </c>
      <c r="BE307" s="24">
        <v>0</v>
      </c>
      <c r="BF307" s="22">
        <v>0</v>
      </c>
      <c r="BG307" s="16">
        <v>0</v>
      </c>
      <c r="BH307" s="14">
        <v>299982</v>
      </c>
      <c r="BI307" s="15">
        <v>0</v>
      </c>
      <c r="BJ307" s="15">
        <v>0</v>
      </c>
      <c r="BK307" s="14">
        <v>0</v>
      </c>
      <c r="BL307" s="17">
        <v>11999</v>
      </c>
    </row>
    <row r="308" spans="1:64" ht="15" thickBot="1" x14ac:dyDescent="0.35">
      <c r="A308" s="32">
        <f t="shared" si="30"/>
        <v>300</v>
      </c>
      <c r="B308" s="29">
        <f t="shared" si="31"/>
        <v>75</v>
      </c>
      <c r="C308" s="29" t="b">
        <f>AND(VaBenefits[[#This Row],[timeFromValuation]]&gt;=ACT,VaBenefits[[#This Row],[Assumed Contract Value ]]&gt;0)</f>
        <v>0</v>
      </c>
      <c r="D308" s="20">
        <v>0</v>
      </c>
      <c r="E308" s="20">
        <v>0</v>
      </c>
      <c r="F308" s="20">
        <v>0</v>
      </c>
      <c r="G308" s="20">
        <f ca="1">IF(OR(RIGHT(B308,2)="25",RIGHT(B308,2)="75"),OFFSET(VaBenefits[[#This Row],[Assumed Contract Value ]],-1,0),VLOOKUP(VaBenefits[[#This Row],[timeFromValuation]],$BC$8:$BL$30,4,FALSE))+VaBenefits[[#This Row],[Total Fee]]</f>
        <v>-50</v>
      </c>
      <c r="H308" s="95">
        <f>ROUND($H$8+VaBenefits[[#This Row],[timeFromValuation]],0)</f>
        <v>130</v>
      </c>
      <c r="I308" s="20">
        <f>ROUND($I$8+VaBenefits[[#This Row],[timeFromValuation]],0)</f>
        <v>140</v>
      </c>
      <c r="J308" s="27" t="b">
        <f>VaBenefits[[#This Row],[Withdrawal Taken  ]]&gt;0</f>
        <v>0</v>
      </c>
      <c r="K308" s="41">
        <f>IF(AND(NOT(VaBenefits[[#This Row],[Is Activation]]),VaBenefits[[#This Row],[Assumed Contract Value ]]&gt;0),VaBenefits[[#This Row],[Withdrawal Taken  ]]/VaBenefits[[#This Row],[Assumed Contract Value ]],0)</f>
        <v>0</v>
      </c>
      <c r="L308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308" s="27" t="b">
        <f ca="1">AND(VaBenefits[[#This Row],[Is Activation]],SUMIFS($E$8:$E308,$C$8:$C308,TRUE)&gt;0)</f>
        <v>0</v>
      </c>
      <c r="N308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308" s="32" t="b">
        <f>IF(VaBenefits[[#This Row],[timeFromValuation]]=0,0, MOD(VaBenefits[[#This Row],[timeFromValuation]],1)=0)</f>
        <v>1</v>
      </c>
      <c r="P308" s="7">
        <f>IF(VaBenefits[[#This Row],[Is Anniversary?]]=TRUE,VaBenefits[[#This Row],[Assumed Contract Value ]],0)</f>
        <v>0</v>
      </c>
      <c r="Q308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308" s="7" t="b">
        <f>VaBenefits[[#This Row],[Assumed Contract Value ]]&lt;0.1</f>
        <v>1</v>
      </c>
      <c r="S308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08" s="7">
        <f ca="1">IF(AND(VaBenefits[[#This Row],[Is Activation]]=FALSE,VaBenefits[[#This Row],[Is Anniversary?]]=TRUE),OFFSET( VaBenefits[[#This Row],[Income Credit Base]],-1,0)*ICP,0)</f>
        <v>0</v>
      </c>
      <c r="U308" s="5">
        <f>IF(VaBenefits[[#This Row],[Assumed Contract Value ]]&gt;0,VaBenefits[[#This Row],[Income Base]]*MAWA,0)</f>
        <v>0</v>
      </c>
      <c r="V308" s="94">
        <v>118</v>
      </c>
      <c r="W308" s="92">
        <f>1/(1+InterestRate)^VaBenefits[[#This Row],[timeFromValuation]]</f>
        <v>2.5751502277318886E-2</v>
      </c>
      <c r="X308" s="93">
        <f>VaBenefits[[#This Row],[timeFromValuation]]</f>
        <v>75</v>
      </c>
      <c r="Y308" s="91">
        <f>IF(($H$8+VaBenefits[[#This Row],[timeFromValuation]])&lt;=120,VLOOKUP(H308,Table2[],Qx!L$6,FALSE),0)</f>
        <v>0</v>
      </c>
      <c r="Z308" s="91">
        <f>IF(($I$8+VaBenefits[[#This Row],[timeFromValuation]])&lt;=120,VLOOKUP(I308,Table2[],Qx!M$6,FALSE),0)</f>
        <v>0</v>
      </c>
      <c r="AA308" s="91">
        <v>0</v>
      </c>
      <c r="AB308" s="91">
        <v>0</v>
      </c>
      <c r="AC308" s="91">
        <v>0</v>
      </c>
      <c r="AD308" s="91">
        <v>0</v>
      </c>
      <c r="AE308" s="99">
        <f>PV(1.03,20,-VaBenefits[[#This Row],[Protected Income Payment]])</f>
        <v>114.56302567684826</v>
      </c>
      <c r="AF308" s="126">
        <f>IF((AND(VaBenefits[[#This Row],[Is Anniversary?]],VaBenefits[[#This Row],[Assumed Contract Value ]]&lt;75000)),-50,0)</f>
        <v>-50</v>
      </c>
      <c r="AG308" s="147">
        <f>VaBenefits[[#This Row],[Assumed Contract Value ]]*-1.15%/4</f>
        <v>0</v>
      </c>
      <c r="AH308" s="142">
        <f ca="1">OFFSET(VaBenefits[[#This Row],[Assumed Contract Value ]],-1,0)*-VaBenefits[[#This Row],[Quarterly Fee Rate]]</f>
        <v>0</v>
      </c>
      <c r="AI308" s="7">
        <f ca="1">VaBenefits[[#This Row],[Maintenace Fee]]+VaBenefits[[#This Row],[Separate Account Charge]]+VaBenefits[[#This Row],[Rider Fee]]</f>
        <v>-50</v>
      </c>
      <c r="AJ308" s="142">
        <v>957.12</v>
      </c>
      <c r="AK308" s="142">
        <v>2</v>
      </c>
      <c r="AL308" s="91">
        <f>Initial_Annual_Fee_Rate+(0.05%*(VaBenefits[[#This Row],[Vix^2]]/33-10))</f>
        <v>2.2001818181818185E-2</v>
      </c>
      <c r="AM308" s="146">
        <f ca="1">IF(VaBenefits[[#This Row],[Annual Fee Rate]]=0.0125,0,OFFSET(VaBenefits[[#This Row],[Annual Fee Rate]],-1,0)-VaBenefits[[#This Row],[Annual Fee Rate]])</f>
        <v>-2.9040909090909117E-3</v>
      </c>
      <c r="AN308" s="7">
        <f>VaBenefits[[#This Row],[Annual Fee Rate]]-VaBenefits[[#This Row],[Calculated Formula]]</f>
        <v>2.4999999999999988E-3</v>
      </c>
      <c r="AO308" s="91">
        <f t="shared" si="33"/>
        <v>2.5000000000000001E-3</v>
      </c>
      <c r="AP308" s="145">
        <f>IF((VaBenefits[[#This Row],[Calculated Formula]]&lt;0.025),VaBenefits[[#This Row],[Calculated Formula]]+VaBenefits[[#This Row],[Penality]],0.025)</f>
        <v>2.4501818181818184E-2</v>
      </c>
      <c r="AQ308" s="145">
        <f>VaBenefits[[#This Row],[Annual Fee Rate]]/4</f>
        <v>6.1254545454545459E-3</v>
      </c>
      <c r="AR308" s="154">
        <f>-Kickback*VaBenefits[[#This Row],[Assumed Contract Value ]]*QWaff</f>
        <v>0</v>
      </c>
      <c r="AS308" s="154">
        <f ca="1">(VaBenefits[[#This Row],[Total Fee]]+VaBenefits[[#This Row],[Kickback Fee]])*VaBenefits[[#This Row],[Joint Mortality tPxy for the partial year]]*VaBenefits[[#This Row],[timeFromValuation]]</f>
        <v>0</v>
      </c>
      <c r="BC308" s="23">
        <f t="shared" si="32"/>
        <v>150</v>
      </c>
      <c r="BD308" s="24">
        <v>0</v>
      </c>
      <c r="BE308" s="24">
        <v>0</v>
      </c>
      <c r="BF308" s="22">
        <v>0</v>
      </c>
      <c r="BG308" s="16">
        <v>0</v>
      </c>
      <c r="BH308" s="14">
        <v>299982</v>
      </c>
      <c r="BI308" s="15">
        <v>0</v>
      </c>
      <c r="BJ308" s="15">
        <v>0</v>
      </c>
      <c r="BK308" s="14">
        <v>0</v>
      </c>
      <c r="BL308" s="17">
        <v>11999</v>
      </c>
    </row>
    <row r="309" spans="1:64" ht="15" thickBot="1" x14ac:dyDescent="0.35">
      <c r="A309" s="32">
        <f t="shared" si="30"/>
        <v>301</v>
      </c>
      <c r="B309" s="29">
        <f t="shared" si="31"/>
        <v>75.25</v>
      </c>
      <c r="C309" s="29" t="b">
        <f>AND(VaBenefits[[#This Row],[timeFromValuation]]&gt;=ACT,VaBenefits[[#This Row],[Assumed Contract Value ]]&gt;0)</f>
        <v>0</v>
      </c>
      <c r="D309" s="20">
        <v>0</v>
      </c>
      <c r="E309" s="20">
        <v>0</v>
      </c>
      <c r="F309" s="20">
        <v>0</v>
      </c>
      <c r="G309" s="20">
        <f ca="1">IF(OR(RIGHT(B309,2)="25",RIGHT(B309,2)="75"),OFFSET(VaBenefits[[#This Row],[Assumed Contract Value ]],-1,0),VLOOKUP(VaBenefits[[#This Row],[timeFromValuation]],$BC$8:$BL$30,4,FALSE))+VaBenefits[[#This Row],[Total Fee]]</f>
        <v>0</v>
      </c>
      <c r="H309" s="95">
        <f>ROUND($H$8+VaBenefits[[#This Row],[timeFromValuation]],0)</f>
        <v>130</v>
      </c>
      <c r="I309" s="20">
        <f>ROUND($I$8+VaBenefits[[#This Row],[timeFromValuation]],0)</f>
        <v>140</v>
      </c>
      <c r="J309" s="27" t="b">
        <f>VaBenefits[[#This Row],[Withdrawal Taken  ]]&gt;0</f>
        <v>0</v>
      </c>
      <c r="K309" s="41">
        <f>IF(AND(NOT(VaBenefits[[#This Row],[Is Activation]]),VaBenefits[[#This Row],[Assumed Contract Value ]]&gt;0),VaBenefits[[#This Row],[Withdrawal Taken  ]]/VaBenefits[[#This Row],[Assumed Contract Value ]],0)</f>
        <v>0</v>
      </c>
      <c r="L309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309" s="27" t="b">
        <f ca="1">AND(VaBenefits[[#This Row],[Is Activation]],SUMIFS($E$8:$E309,$C$8:$C309,TRUE)&gt;0)</f>
        <v>0</v>
      </c>
      <c r="N309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309" s="32" t="b">
        <f>IF(VaBenefits[[#This Row],[timeFromValuation]]=0,0, MOD(VaBenefits[[#This Row],[timeFromValuation]],1)=0)</f>
        <v>0</v>
      </c>
      <c r="P309" s="7">
        <f>IF(VaBenefits[[#This Row],[Is Anniversary?]]=TRUE,VaBenefits[[#This Row],[Assumed Contract Value ]],0)</f>
        <v>0</v>
      </c>
      <c r="Q309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309" s="7" t="b">
        <f>VaBenefits[[#This Row],[Assumed Contract Value ]]&lt;0.1</f>
        <v>1</v>
      </c>
      <c r="S309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09" s="7">
        <f ca="1">IF(AND(VaBenefits[[#This Row],[Is Activation]]=FALSE,VaBenefits[[#This Row],[Is Anniversary?]]=TRUE),OFFSET( VaBenefits[[#This Row],[Income Credit Base]],-1,0)*ICP,0)</f>
        <v>0</v>
      </c>
      <c r="U309" s="5">
        <f>IF(VaBenefits[[#This Row],[Assumed Contract Value ]]&gt;0,VaBenefits[[#This Row],[Income Base]]*MAWA,0)</f>
        <v>0</v>
      </c>
      <c r="V309" s="94">
        <v>119</v>
      </c>
      <c r="W309" s="92">
        <f>1/(1+InterestRate)^VaBenefits[[#This Row],[timeFromValuation]]</f>
        <v>2.5439305160675153E-2</v>
      </c>
      <c r="X309" s="93">
        <f>VaBenefits[[#This Row],[timeFromValuation]]</f>
        <v>75.25</v>
      </c>
      <c r="Y309" s="91">
        <f>IF(($H$8+VaBenefits[[#This Row],[timeFromValuation]])&lt;=120,VLOOKUP(H309,Table2[],Qx!L$6,FALSE),0)</f>
        <v>0</v>
      </c>
      <c r="Z309" s="91">
        <f>IF(($I$8+VaBenefits[[#This Row],[timeFromValuation]])&lt;=120,VLOOKUP(I309,Table2[],Qx!M$6,FALSE),0)</f>
        <v>0</v>
      </c>
      <c r="AA309" s="91">
        <v>0</v>
      </c>
      <c r="AB309" s="91">
        <v>0</v>
      </c>
      <c r="AC309" s="91">
        <v>0</v>
      </c>
      <c r="AD309" s="91">
        <v>0</v>
      </c>
      <c r="AE309" s="99">
        <f>PV(1.03,20,-VaBenefits[[#This Row],[Protected Income Payment]])</f>
        <v>115.5338987758046</v>
      </c>
      <c r="AF309" s="126">
        <f>IF((AND(VaBenefits[[#This Row],[Is Anniversary?]],VaBenefits[[#This Row],[Assumed Contract Value ]]&lt;75000)),-50,0)</f>
        <v>0</v>
      </c>
      <c r="AG309" s="147">
        <f>VaBenefits[[#This Row],[Assumed Contract Value ]]*-1.15%/4</f>
        <v>0</v>
      </c>
      <c r="AH309" s="142">
        <f ca="1">OFFSET(VaBenefits[[#This Row],[Assumed Contract Value ]],-1,0)*-VaBenefits[[#This Row],[Quarterly Fee Rate]]</f>
        <v>0</v>
      </c>
      <c r="AI309" s="7">
        <f ca="1">VaBenefits[[#This Row],[Maintenace Fee]]+VaBenefits[[#This Row],[Separate Account Charge]]+VaBenefits[[#This Row],[Rider Fee]]</f>
        <v>0</v>
      </c>
      <c r="AJ309" s="142">
        <v>1025.43</v>
      </c>
      <c r="AK309" s="142">
        <v>2</v>
      </c>
      <c r="AL309" s="91">
        <f>Initial_Annual_Fee_Rate+(0.05%*(VaBenefits[[#This Row],[Vix^2]]/33-10))</f>
        <v>2.3036818181818183E-2</v>
      </c>
      <c r="AM309" s="146">
        <f ca="1">IF(VaBenefits[[#This Row],[Annual Fee Rate]]=0.0125,0,OFFSET(VaBenefits[[#This Row],[Annual Fee Rate]],-1,0)-VaBenefits[[#This Row],[Annual Fee Rate]])</f>
        <v>-1.0349999999999977E-3</v>
      </c>
      <c r="AN309" s="7">
        <f>VaBenefits[[#This Row],[Annual Fee Rate]]-VaBenefits[[#This Row],[Calculated Formula]]</f>
        <v>2.4999999999999988E-3</v>
      </c>
      <c r="AO309" s="91">
        <f t="shared" si="33"/>
        <v>2.5000000000000001E-3</v>
      </c>
      <c r="AP309" s="145">
        <f>IF((VaBenefits[[#This Row],[Calculated Formula]]&lt;0.025),VaBenefits[[#This Row],[Calculated Formula]]+VaBenefits[[#This Row],[Penality]],0.025)</f>
        <v>2.5536818181818181E-2</v>
      </c>
      <c r="AQ309" s="145">
        <f>VaBenefits[[#This Row],[Annual Fee Rate]]/4</f>
        <v>6.3842045454545453E-3</v>
      </c>
      <c r="AR309" s="154">
        <f>-Kickback*VaBenefits[[#This Row],[Assumed Contract Value ]]*QWaff</f>
        <v>0</v>
      </c>
      <c r="AS309" s="154">
        <f ca="1">(VaBenefits[[#This Row],[Total Fee]]+VaBenefits[[#This Row],[Kickback Fee]])*VaBenefits[[#This Row],[Joint Mortality tPxy for the partial year]]*VaBenefits[[#This Row],[timeFromValuation]]</f>
        <v>0</v>
      </c>
      <c r="BC309" s="23">
        <f t="shared" si="32"/>
        <v>150.5</v>
      </c>
      <c r="BD309" s="24">
        <v>0</v>
      </c>
      <c r="BE309" s="24">
        <v>0</v>
      </c>
      <c r="BF309" s="22">
        <v>0</v>
      </c>
      <c r="BG309" s="16">
        <v>0</v>
      </c>
      <c r="BH309" s="14">
        <v>299982</v>
      </c>
      <c r="BI309" s="15">
        <v>0</v>
      </c>
      <c r="BJ309" s="15">
        <v>0</v>
      </c>
      <c r="BK309" s="14">
        <v>0</v>
      </c>
      <c r="BL309" s="17">
        <v>11999</v>
      </c>
    </row>
    <row r="310" spans="1:64" ht="15" thickBot="1" x14ac:dyDescent="0.35">
      <c r="A310" s="32">
        <f t="shared" si="30"/>
        <v>302</v>
      </c>
      <c r="B310" s="29">
        <f t="shared" si="31"/>
        <v>75.5</v>
      </c>
      <c r="C310" s="29" t="b">
        <f>AND(VaBenefits[[#This Row],[timeFromValuation]]&gt;=ACT,VaBenefits[[#This Row],[Assumed Contract Value ]]&gt;0)</f>
        <v>0</v>
      </c>
      <c r="D310" s="20">
        <v>0</v>
      </c>
      <c r="E310" s="20">
        <v>0</v>
      </c>
      <c r="F310" s="20">
        <v>0</v>
      </c>
      <c r="G310" s="20" t="e">
        <f ca="1">IF(OR(RIGHT(B310,2)="25",RIGHT(B310,2)="75"),OFFSET(VaBenefits[[#This Row],[Assumed Contract Value ]],-1,0),VLOOKUP(VaBenefits[[#This Row],[timeFromValuation]],$BC$8:$BL$30,4,FALSE))+VaBenefits[[#This Row],[Total Fee]]</f>
        <v>#N/A</v>
      </c>
      <c r="H310" s="95">
        <f>ROUND($H$8+VaBenefits[[#This Row],[timeFromValuation]],0)</f>
        <v>131</v>
      </c>
      <c r="I310" s="20">
        <f>ROUND($I$8+VaBenefits[[#This Row],[timeFromValuation]],0)</f>
        <v>141</v>
      </c>
      <c r="J310" s="27" t="b">
        <f>VaBenefits[[#This Row],[Withdrawal Taken  ]]&gt;0</f>
        <v>0</v>
      </c>
      <c r="K310" s="41">
        <f>IF(AND(NOT(VaBenefits[[#This Row],[Is Activation]]),VaBenefits[[#This Row],[Assumed Contract Value ]]&gt;0),VaBenefits[[#This Row],[Withdrawal Taken  ]]/VaBenefits[[#This Row],[Assumed Contract Value ]],0)</f>
        <v>0</v>
      </c>
      <c r="L310" s="41">
        <f ca="1">_xlfn.LET(_xlpm.prevMawa,OFFSET(VaBenefits[[#This Row],[Maximum Annual Withdrawal Amount upon Activation]],-1,0), _xlpm.haircut,(VaBenefits[[#This Row],[Withdrawal Taken  ]]-_xlpm.prevMawa)/(OFFSET(VaBenefits[[#This Row],[Assumed Contract Value ]],-1,0)-_xlpm.prevMawa),IF(AND(VaBenefits[[#This Row],[Is Activation]],VaBenefits[[#This Row],[Withdrawal Taken  ]]&gt;_xlpm.prevMawa),_xlpm.haircut,0))</f>
        <v>0</v>
      </c>
      <c r="M310" s="27" t="b">
        <f ca="1">AND(VaBenefits[[#This Row],[Is Activation]],SUMIFS($E$8:$E310,$C$8:$C310,TRUE)&gt;0)</f>
        <v>0</v>
      </c>
      <c r="N310" s="34">
        <f ca="1">1-IF(NOT(VaBenefits[[#This Row],[Withdrawal Taken  ]]&gt;0), VaBenefits[[#This Row],[Withdrawal Haircut Before Activation]]+VaBenefits[[#This Row],[Withdrawal Haircut After Activation]],0)*0-IF((VaBenefits[[#This Row],[Withdrawal Taken  ]]&gt;0), VaBenefits[[#This Row],[Withdrawal Haircut Before Activation]]+VaBenefits[[#This Row],[Withdrawal Haircut After Activation]],0)</f>
        <v>1</v>
      </c>
      <c r="O310" s="32" t="b">
        <f>IF(VaBenefits[[#This Row],[timeFromValuation]]=0,0, MOD(VaBenefits[[#This Row],[timeFromValuation]],1)=0)</f>
        <v>0</v>
      </c>
      <c r="P310" s="7">
        <f>IF(VaBenefits[[#This Row],[Is Anniversary?]]=TRUE,VaBenefits[[#This Row],[Assumed Contract Value ]],0)</f>
        <v>0</v>
      </c>
      <c r="Q310" s="7">
        <f ca="1">(IF(VaBenefits[[#This Row],[Is Anniversary?]], MAX(OFFSET(VaBenefits[[#This Row],[Income Base]],-1,0)+VaBenefits[[#This Row],[Income Credit]],VaBenefits[[#This Row],[Anniversary Value  ]]),OFFSET(VaBenefits[[#This Row],[Income Base]],-1,0))+VaBenefits[[#This Row],[Purchase Payments]])*VaBenefits[[#This Row],[Withdrawal Penalty]]</f>
        <v>300650.170013414</v>
      </c>
      <c r="R310" s="7" t="b">
        <f>VaBenefits[[#This Row],[Assumed Contract Value ]]&lt;0.1</f>
        <v>1</v>
      </c>
      <c r="S310" s="7">
        <f ca="1">IF(VaBenefits[[#This Row],[timeFromValuation]]&lt;ACT,(IF(AND(VaBenefits[[#This Row],[Is Anniversary?]],NOT(VaBenefits[[#This Row],[Has Income Credit]])), MAX(OFFSET(VaBenefits[[#This Row],[Income Credit Base]],-1,0),VaBenefits[[#This Row],[Anniversary Value  ]]),OFFSET(VaBenefits[[#This Row],[Income Credit Base]],-1,0))+VaBenefits[[#This Row],[Purchase Payments]]),0)*VaBenefits[[#This Row],[Withdrawal Penalty]]</f>
        <v>0</v>
      </c>
      <c r="T310" s="7">
        <f ca="1">IF(AND(VaBenefits[[#This Row],[Is Activation]]=FALSE,VaBenefits[[#This Row],[Is Anniversary?]]=TRUE),OFFSET( VaBenefits[[#This Row],[Income Credit Base]],-1,0)*ICP,0)</f>
        <v>0</v>
      </c>
      <c r="U310" s="5">
        <f>IF(VaBenefits[[#This Row],[Assumed Contract Value ]]&gt;0,VaBenefits[[#This Row],[Income Base]]*MAWA,0)</f>
        <v>0</v>
      </c>
      <c r="V310" s="94">
        <v>120</v>
      </c>
      <c r="W310" s="92">
        <f>1/(1+InterestRate)^VaBenefits[[#This Row],[timeFromValuation]]</f>
        <v>2.5130892950969756E-2</v>
      </c>
      <c r="X310" s="93">
        <f>VaBenefits[[#This Row],[timeFromValuation]]</f>
        <v>75.5</v>
      </c>
      <c r="Y310" s="91">
        <f>IF(($H$8+VaBenefits[[#This Row],[timeFromValuation]])&lt;=120,VLOOKUP(H310,Table2[],Qx!L$6,FALSE),0)</f>
        <v>0</v>
      </c>
      <c r="Z310" s="91">
        <f>IF(($I$8+VaBenefits[[#This Row],[timeFromValuation]])&lt;=120,VLOOKUP(I310,Table2[],Qx!M$6,FALSE),0)</f>
        <v>0</v>
      </c>
      <c r="AA310" s="91">
        <v>0</v>
      </c>
      <c r="AB310" s="91">
        <v>0</v>
      </c>
      <c r="AC310" s="91">
        <v>0</v>
      </c>
      <c r="AD310" s="91">
        <v>0</v>
      </c>
      <c r="AE310" s="99">
        <f>PV(1.03,20,-VaBenefits[[#This Row],[Protected Income Payment]])</f>
        <v>116.50477187476093</v>
      </c>
      <c r="AF310" s="126">
        <f>IF((AND(VaBenefits[[#This Row],[Is Anniversary?]],VaBenefits[[#This Row],[Assumed Contract Value ]]&lt;75000)),-50,0)</f>
        <v>0</v>
      </c>
      <c r="AG310" s="147">
        <f>VaBenefits[[#This Row],[Assumed Contract Value ]]*-1.15%/4</f>
        <v>0</v>
      </c>
      <c r="AH310" s="142">
        <f ca="1">OFFSET(VaBenefits[[#This Row],[Assumed Contract Value ]],-1,0)*-VaBenefits[[#This Row],[Quarterly Fee Rate]]</f>
        <v>0</v>
      </c>
      <c r="AI310" s="7">
        <f ca="1">VaBenefits[[#This Row],[Maintenace Fee]]+VaBenefits[[#This Row],[Separate Account Charge]]+VaBenefits[[#This Row],[Rider Fee]]</f>
        <v>0</v>
      </c>
      <c r="AJ310" s="142">
        <v>721.89</v>
      </c>
      <c r="AK310" s="142">
        <v>2</v>
      </c>
      <c r="AL310" s="91">
        <f>Initial_Annual_Fee_Rate+(0.05%*(VaBenefits[[#This Row],[Vix^2]]/33-10))</f>
        <v>1.8437727272727272E-2</v>
      </c>
      <c r="AM310" s="146">
        <f ca="1">IF(VaBenefits[[#This Row],[Annual Fee Rate]]=0.0125,0,OFFSET(VaBenefits[[#This Row],[Annual Fee Rate]],-1,0)-VaBenefits[[#This Row],[Annual Fee Rate]])</f>
        <v>4.5990909090909103E-3</v>
      </c>
      <c r="AN310" s="7">
        <f>VaBenefits[[#This Row],[Annual Fee Rate]]-VaBenefits[[#This Row],[Calculated Formula]]</f>
        <v>2.4999999999999988E-3</v>
      </c>
      <c r="AO310" s="91">
        <f t="shared" si="33"/>
        <v>2.5000000000000001E-3</v>
      </c>
      <c r="AP310" s="145">
        <f>IF((VaBenefits[[#This Row],[Calculated Formula]]&lt;0.025),VaBenefits[[#This Row],[Calculated Formula]]+VaBenefits[[#This Row],[Penality]],0.025)</f>
        <v>2.0937727272727271E-2</v>
      </c>
      <c r="AQ310" s="145">
        <f>VaBenefits[[#This Row],[Annual Fee Rate]]/4</f>
        <v>5.2344318181818178E-3</v>
      </c>
      <c r="AR310" s="154">
        <f>-Kickback*VaBenefits[[#This Row],[Assumed Contract Value ]]*QWaff</f>
        <v>0</v>
      </c>
      <c r="AS310" s="154">
        <f ca="1">(VaBenefits[[#This Row],[Total Fee]]+VaBenefits[[#This Row],[Kickback Fee]])*VaBenefits[[#This Row],[Joint Mortality tPxy for the partial year]]*VaBenefits[[#This Row],[timeFromValuation]]</f>
        <v>0</v>
      </c>
      <c r="BC310" s="23">
        <f t="shared" si="32"/>
        <v>151</v>
      </c>
      <c r="BD310" s="24">
        <v>0</v>
      </c>
      <c r="BE310" s="24">
        <v>0</v>
      </c>
      <c r="BF310" s="22">
        <v>0</v>
      </c>
      <c r="BG310" s="16">
        <v>0</v>
      </c>
      <c r="BH310" s="14">
        <v>299982</v>
      </c>
      <c r="BI310" s="15">
        <v>0</v>
      </c>
      <c r="BJ310" s="15">
        <v>0</v>
      </c>
      <c r="BK310" s="14">
        <v>0</v>
      </c>
      <c r="BL310" s="17">
        <v>11999</v>
      </c>
    </row>
    <row r="311" spans="1:64" ht="15" thickBot="1" x14ac:dyDescent="0.35">
      <c r="L311" s="7"/>
      <c r="BC311" s="23">
        <f t="shared" si="32"/>
        <v>151.5</v>
      </c>
      <c r="BD311" s="24">
        <v>0</v>
      </c>
      <c r="BE311" s="24">
        <v>0</v>
      </c>
      <c r="BF311" s="22">
        <v>0</v>
      </c>
      <c r="BG311" s="16">
        <v>0</v>
      </c>
      <c r="BH311" s="14">
        <v>299982</v>
      </c>
      <c r="BI311" s="15">
        <v>0</v>
      </c>
      <c r="BJ311" s="15">
        <v>0</v>
      </c>
      <c r="BK311" s="14">
        <v>0</v>
      </c>
      <c r="BL311" s="17">
        <v>11999</v>
      </c>
    </row>
    <row r="312" spans="1:64" ht="15" thickBot="1" x14ac:dyDescent="0.35">
      <c r="BB312" s="23">
        <f>BC311+0.5</f>
        <v>152</v>
      </c>
      <c r="BC312" s="24">
        <v>0</v>
      </c>
      <c r="BD312" s="24">
        <v>0</v>
      </c>
      <c r="BE312" s="22">
        <v>0</v>
      </c>
      <c r="BF312" s="16">
        <v>0</v>
      </c>
      <c r="BG312" s="14">
        <v>299982</v>
      </c>
      <c r="BH312" s="15">
        <v>0</v>
      </c>
      <c r="BI312" s="15">
        <v>0</v>
      </c>
      <c r="BJ312" s="14">
        <v>0</v>
      </c>
      <c r="BK312" s="17">
        <v>11999</v>
      </c>
    </row>
    <row r="313" spans="1:64" ht="15" thickBot="1" x14ac:dyDescent="0.35">
      <c r="BB313" s="23">
        <f t="shared" si="32"/>
        <v>152.5</v>
      </c>
      <c r="BC313" s="24">
        <v>0</v>
      </c>
      <c r="BD313" s="24">
        <v>0</v>
      </c>
      <c r="BE313" s="22">
        <v>0</v>
      </c>
      <c r="BF313" s="16">
        <v>0</v>
      </c>
      <c r="BG313" s="14">
        <v>299982</v>
      </c>
      <c r="BH313" s="15">
        <v>0</v>
      </c>
      <c r="BI313" s="15">
        <v>0</v>
      </c>
      <c r="BJ313" s="14">
        <v>0</v>
      </c>
      <c r="BK313" s="17">
        <v>11999</v>
      </c>
    </row>
    <row r="314" spans="1:64" ht="15" thickBot="1" x14ac:dyDescent="0.35">
      <c r="BB314" s="23">
        <f t="shared" si="32"/>
        <v>153</v>
      </c>
      <c r="BC314" s="24">
        <v>0</v>
      </c>
      <c r="BD314" s="24">
        <v>0</v>
      </c>
      <c r="BE314" s="22">
        <v>0</v>
      </c>
      <c r="BF314" s="16">
        <v>0</v>
      </c>
      <c r="BG314" s="14">
        <v>299982</v>
      </c>
      <c r="BH314" s="15">
        <v>0</v>
      </c>
      <c r="BI314" s="15">
        <v>0</v>
      </c>
      <c r="BJ314" s="14">
        <v>0</v>
      </c>
      <c r="BK314" s="17">
        <v>11999</v>
      </c>
    </row>
    <row r="315" spans="1:64" ht="15" thickBot="1" x14ac:dyDescent="0.35">
      <c r="BB315" s="23">
        <f t="shared" si="32"/>
        <v>153.5</v>
      </c>
      <c r="BC315" s="24">
        <v>0</v>
      </c>
      <c r="BD315" s="24">
        <v>0</v>
      </c>
      <c r="BE315" s="22">
        <v>0</v>
      </c>
      <c r="BF315" s="16">
        <v>0</v>
      </c>
      <c r="BG315" s="14">
        <v>299982</v>
      </c>
      <c r="BH315" s="15">
        <v>0</v>
      </c>
      <c r="BI315" s="15">
        <v>0</v>
      </c>
      <c r="BJ315" s="14">
        <v>0</v>
      </c>
      <c r="BK315" s="17">
        <v>11999</v>
      </c>
    </row>
    <row r="316" spans="1:64" ht="15" thickBot="1" x14ac:dyDescent="0.35">
      <c r="BB316" s="23">
        <f t="shared" si="32"/>
        <v>154</v>
      </c>
      <c r="BC316" s="24">
        <v>0</v>
      </c>
      <c r="BD316" s="24">
        <v>0</v>
      </c>
      <c r="BE316" s="22">
        <v>0</v>
      </c>
      <c r="BF316" s="16">
        <v>0</v>
      </c>
      <c r="BG316" s="14">
        <v>299982</v>
      </c>
      <c r="BH316" s="15">
        <v>0</v>
      </c>
      <c r="BI316" s="15">
        <v>0</v>
      </c>
      <c r="BJ316" s="14">
        <v>0</v>
      </c>
      <c r="BK316" s="17">
        <v>11999</v>
      </c>
    </row>
    <row r="317" spans="1:64" ht="15" thickBot="1" x14ac:dyDescent="0.35">
      <c r="BB317" s="23">
        <f t="shared" si="32"/>
        <v>154.5</v>
      </c>
      <c r="BC317" s="24">
        <v>0</v>
      </c>
      <c r="BD317" s="24">
        <v>0</v>
      </c>
      <c r="BE317" s="22">
        <v>0</v>
      </c>
      <c r="BF317" s="16">
        <v>0</v>
      </c>
      <c r="BG317" s="14">
        <v>299982</v>
      </c>
      <c r="BH317" s="15">
        <v>0</v>
      </c>
      <c r="BI317" s="15">
        <v>0</v>
      </c>
      <c r="BJ317" s="14">
        <v>0</v>
      </c>
      <c r="BK317" s="17">
        <v>11999</v>
      </c>
    </row>
    <row r="318" spans="1:64" ht="15" thickBot="1" x14ac:dyDescent="0.35">
      <c r="BB318" s="23">
        <f t="shared" si="32"/>
        <v>155</v>
      </c>
      <c r="BC318" s="24">
        <v>0</v>
      </c>
      <c r="BD318" s="24">
        <v>0</v>
      </c>
      <c r="BE318" s="22">
        <v>0</v>
      </c>
      <c r="BF318" s="16">
        <v>0</v>
      </c>
      <c r="BG318" s="14">
        <v>299982</v>
      </c>
      <c r="BH318" s="15">
        <v>0</v>
      </c>
      <c r="BI318" s="15">
        <v>0</v>
      </c>
      <c r="BJ318" s="14">
        <v>0</v>
      </c>
      <c r="BK318" s="17">
        <v>11999</v>
      </c>
    </row>
    <row r="319" spans="1:64" ht="15" thickBot="1" x14ac:dyDescent="0.35">
      <c r="BB319" s="23">
        <f t="shared" si="32"/>
        <v>155.5</v>
      </c>
      <c r="BC319" s="24">
        <v>0</v>
      </c>
      <c r="BD319" s="24">
        <v>0</v>
      </c>
      <c r="BE319" s="22">
        <v>0</v>
      </c>
      <c r="BF319" s="16">
        <v>0</v>
      </c>
      <c r="BG319" s="14">
        <v>299982</v>
      </c>
      <c r="BH319" s="15">
        <v>0</v>
      </c>
      <c r="BI319" s="15">
        <v>0</v>
      </c>
      <c r="BJ319" s="14">
        <v>0</v>
      </c>
      <c r="BK319" s="17">
        <v>11999</v>
      </c>
    </row>
    <row r="320" spans="1:64" ht="15" thickBot="1" x14ac:dyDescent="0.35">
      <c r="BB320" s="23">
        <f t="shared" si="32"/>
        <v>156</v>
      </c>
      <c r="BC320" s="24">
        <v>0</v>
      </c>
      <c r="BD320" s="24">
        <v>0</v>
      </c>
      <c r="BE320" s="22">
        <v>0</v>
      </c>
      <c r="BF320" s="16">
        <v>0</v>
      </c>
      <c r="BG320" s="14">
        <v>299982</v>
      </c>
      <c r="BH320" s="15">
        <v>0</v>
      </c>
      <c r="BI320" s="15">
        <v>0</v>
      </c>
      <c r="BJ320" s="14">
        <v>0</v>
      </c>
      <c r="BK320" s="17">
        <v>11999</v>
      </c>
    </row>
    <row r="321" spans="54:63" ht="15" thickBot="1" x14ac:dyDescent="0.35">
      <c r="BB321" s="23">
        <f t="shared" si="32"/>
        <v>156.5</v>
      </c>
      <c r="BC321" s="24">
        <v>0</v>
      </c>
      <c r="BD321" s="24">
        <v>0</v>
      </c>
      <c r="BE321" s="22">
        <v>0</v>
      </c>
      <c r="BF321" s="16">
        <v>0</v>
      </c>
      <c r="BG321" s="14">
        <v>299982</v>
      </c>
      <c r="BH321" s="15">
        <v>0</v>
      </c>
      <c r="BI321" s="15">
        <v>0</v>
      </c>
      <c r="BJ321" s="14">
        <v>0</v>
      </c>
      <c r="BK321" s="17">
        <v>11999</v>
      </c>
    </row>
    <row r="322" spans="54:63" ht="15" thickBot="1" x14ac:dyDescent="0.35">
      <c r="BB322" s="23">
        <f t="shared" si="32"/>
        <v>157</v>
      </c>
      <c r="BC322" s="24">
        <v>0</v>
      </c>
      <c r="BD322" s="24">
        <v>0</v>
      </c>
      <c r="BE322" s="22">
        <v>0</v>
      </c>
      <c r="BF322" s="16">
        <v>0</v>
      </c>
      <c r="BG322" s="14">
        <v>299982</v>
      </c>
      <c r="BH322" s="15">
        <v>0</v>
      </c>
      <c r="BI322" s="15">
        <v>0</v>
      </c>
      <c r="BJ322" s="14">
        <v>0</v>
      </c>
      <c r="BK322" s="17">
        <v>11999</v>
      </c>
    </row>
    <row r="323" spans="54:63" ht="15" thickBot="1" x14ac:dyDescent="0.35">
      <c r="BB323" s="23">
        <f t="shared" si="32"/>
        <v>157.5</v>
      </c>
      <c r="BC323" s="24">
        <v>0</v>
      </c>
      <c r="BD323" s="24">
        <v>0</v>
      </c>
      <c r="BE323" s="22">
        <v>0</v>
      </c>
      <c r="BF323" s="16">
        <v>0</v>
      </c>
      <c r="BG323" s="14">
        <v>299982</v>
      </c>
      <c r="BH323" s="15">
        <v>0</v>
      </c>
      <c r="BI323" s="15">
        <v>0</v>
      </c>
      <c r="BJ323" s="14">
        <v>0</v>
      </c>
      <c r="BK323" s="17">
        <v>11999</v>
      </c>
    </row>
    <row r="324" spans="54:63" ht="15" thickBot="1" x14ac:dyDescent="0.35">
      <c r="BB324" s="23">
        <f t="shared" si="32"/>
        <v>158</v>
      </c>
      <c r="BC324" s="24">
        <v>0</v>
      </c>
      <c r="BD324" s="24">
        <v>0</v>
      </c>
      <c r="BE324" s="22">
        <v>0</v>
      </c>
      <c r="BF324" s="16">
        <v>0</v>
      </c>
      <c r="BG324" s="14">
        <v>299982</v>
      </c>
      <c r="BH324" s="15">
        <v>0</v>
      </c>
      <c r="BI324" s="15">
        <v>0</v>
      </c>
      <c r="BJ324" s="14">
        <v>0</v>
      </c>
      <c r="BK324" s="17">
        <v>11999</v>
      </c>
    </row>
    <row r="325" spans="54:63" ht="15" thickBot="1" x14ac:dyDescent="0.35">
      <c r="BB325" s="23">
        <f t="shared" si="32"/>
        <v>158.5</v>
      </c>
      <c r="BC325" s="24">
        <v>0</v>
      </c>
      <c r="BD325" s="24">
        <v>0</v>
      </c>
      <c r="BE325" s="22">
        <v>0</v>
      </c>
      <c r="BF325" s="16">
        <v>0</v>
      </c>
      <c r="BG325" s="14">
        <v>299982</v>
      </c>
      <c r="BH325" s="15">
        <v>0</v>
      </c>
      <c r="BI325" s="15">
        <v>0</v>
      </c>
      <c r="BJ325" s="14">
        <v>0</v>
      </c>
      <c r="BK325" s="17">
        <v>11999</v>
      </c>
    </row>
    <row r="326" spans="54:63" ht="15" thickBot="1" x14ac:dyDescent="0.35">
      <c r="BB326" s="23">
        <f t="shared" si="32"/>
        <v>159</v>
      </c>
      <c r="BC326" s="24">
        <v>0</v>
      </c>
      <c r="BD326" s="24">
        <v>0</v>
      </c>
      <c r="BE326" s="22">
        <v>0</v>
      </c>
      <c r="BF326" s="16">
        <v>0</v>
      </c>
      <c r="BG326" s="14">
        <v>299982</v>
      </c>
      <c r="BH326" s="15">
        <v>0</v>
      </c>
      <c r="BI326" s="15">
        <v>0</v>
      </c>
      <c r="BJ326" s="14">
        <v>0</v>
      </c>
      <c r="BK326" s="17">
        <v>11999</v>
      </c>
    </row>
    <row r="327" spans="54:63" ht="15" thickBot="1" x14ac:dyDescent="0.35">
      <c r="BB327" s="23">
        <f t="shared" si="32"/>
        <v>159.5</v>
      </c>
      <c r="BC327" s="24">
        <v>0</v>
      </c>
      <c r="BD327" s="24">
        <v>0</v>
      </c>
      <c r="BE327" s="22">
        <v>0</v>
      </c>
      <c r="BF327" s="16">
        <v>0</v>
      </c>
      <c r="BG327" s="14">
        <v>299982</v>
      </c>
      <c r="BH327" s="15">
        <v>0</v>
      </c>
      <c r="BI327" s="15">
        <v>0</v>
      </c>
      <c r="BJ327" s="14">
        <v>0</v>
      </c>
      <c r="BK327" s="17">
        <v>11999</v>
      </c>
    </row>
    <row r="328" spans="54:63" ht="15" thickBot="1" x14ac:dyDescent="0.35">
      <c r="BB328" s="23">
        <f t="shared" si="32"/>
        <v>160</v>
      </c>
      <c r="BC328" s="24">
        <v>0</v>
      </c>
      <c r="BD328" s="24">
        <v>0</v>
      </c>
      <c r="BE328" s="22">
        <v>0</v>
      </c>
      <c r="BF328" s="16">
        <v>0</v>
      </c>
      <c r="BG328" s="14">
        <v>299982</v>
      </c>
      <c r="BH328" s="15">
        <v>0</v>
      </c>
      <c r="BI328" s="15">
        <v>0</v>
      </c>
      <c r="BJ328" s="14">
        <v>0</v>
      </c>
      <c r="BK328" s="17">
        <v>11999</v>
      </c>
    </row>
    <row r="329" spans="54:63" ht="15" thickBot="1" x14ac:dyDescent="0.35">
      <c r="BB329" s="23">
        <f t="shared" si="32"/>
        <v>160.5</v>
      </c>
      <c r="BC329" s="24">
        <v>0</v>
      </c>
      <c r="BD329" s="24">
        <v>0</v>
      </c>
      <c r="BE329" s="22">
        <v>0</v>
      </c>
      <c r="BF329" s="16">
        <v>0</v>
      </c>
      <c r="BG329" s="14">
        <v>299982</v>
      </c>
      <c r="BH329" s="15">
        <v>0</v>
      </c>
      <c r="BI329" s="15">
        <v>0</v>
      </c>
      <c r="BJ329" s="14">
        <v>0</v>
      </c>
      <c r="BK329" s="17">
        <v>11999</v>
      </c>
    </row>
    <row r="330" spans="54:63" ht="15" thickBot="1" x14ac:dyDescent="0.35">
      <c r="BB330" s="23">
        <f t="shared" ref="BB330:BB350" si="34">BB329+0.5</f>
        <v>161</v>
      </c>
      <c r="BC330" s="24">
        <v>0</v>
      </c>
      <c r="BD330" s="24">
        <v>0</v>
      </c>
      <c r="BE330" s="22">
        <v>0</v>
      </c>
      <c r="BF330" s="16">
        <v>0</v>
      </c>
      <c r="BG330" s="14">
        <v>299982</v>
      </c>
      <c r="BH330" s="15">
        <v>0</v>
      </c>
      <c r="BI330" s="15">
        <v>0</v>
      </c>
      <c r="BJ330" s="14">
        <v>0</v>
      </c>
      <c r="BK330" s="17">
        <v>11999</v>
      </c>
    </row>
    <row r="331" spans="54:63" ht="15" thickBot="1" x14ac:dyDescent="0.35">
      <c r="BB331" s="23">
        <f t="shared" si="34"/>
        <v>161.5</v>
      </c>
      <c r="BC331" s="24">
        <v>0</v>
      </c>
      <c r="BD331" s="24">
        <v>0</v>
      </c>
      <c r="BE331" s="22">
        <v>0</v>
      </c>
      <c r="BF331" s="16">
        <v>0</v>
      </c>
      <c r="BG331" s="14">
        <v>299982</v>
      </c>
      <c r="BH331" s="15">
        <v>0</v>
      </c>
      <c r="BI331" s="15">
        <v>0</v>
      </c>
      <c r="BJ331" s="14">
        <v>0</v>
      </c>
      <c r="BK331" s="17">
        <v>11999</v>
      </c>
    </row>
    <row r="332" spans="54:63" ht="15" thickBot="1" x14ac:dyDescent="0.35">
      <c r="BB332" s="23">
        <f t="shared" si="34"/>
        <v>162</v>
      </c>
      <c r="BC332" s="24">
        <v>0</v>
      </c>
      <c r="BD332" s="24">
        <v>0</v>
      </c>
      <c r="BE332" s="22">
        <v>0</v>
      </c>
      <c r="BF332" s="16">
        <v>0</v>
      </c>
      <c r="BG332" s="14">
        <v>299982</v>
      </c>
      <c r="BH332" s="15">
        <v>0</v>
      </c>
      <c r="BI332" s="15">
        <v>0</v>
      </c>
      <c r="BJ332" s="14">
        <v>0</v>
      </c>
      <c r="BK332" s="17">
        <v>11999</v>
      </c>
    </row>
    <row r="333" spans="54:63" ht="15" thickBot="1" x14ac:dyDescent="0.35">
      <c r="BB333" s="23">
        <f t="shared" si="34"/>
        <v>162.5</v>
      </c>
      <c r="BC333" s="24">
        <v>0</v>
      </c>
      <c r="BD333" s="24">
        <v>0</v>
      </c>
      <c r="BE333" s="22">
        <v>0</v>
      </c>
      <c r="BF333" s="16">
        <v>0</v>
      </c>
      <c r="BG333" s="14">
        <v>299982</v>
      </c>
      <c r="BH333" s="15">
        <v>0</v>
      </c>
      <c r="BI333" s="15">
        <v>0</v>
      </c>
      <c r="BJ333" s="14">
        <v>0</v>
      </c>
      <c r="BK333" s="17">
        <v>11999</v>
      </c>
    </row>
    <row r="334" spans="54:63" ht="15" thickBot="1" x14ac:dyDescent="0.35">
      <c r="BB334" s="23">
        <f t="shared" si="34"/>
        <v>163</v>
      </c>
      <c r="BC334" s="24">
        <v>0</v>
      </c>
      <c r="BD334" s="24">
        <v>0</v>
      </c>
      <c r="BE334" s="22">
        <v>0</v>
      </c>
      <c r="BF334" s="16">
        <v>0</v>
      </c>
      <c r="BG334" s="14">
        <v>299982</v>
      </c>
      <c r="BH334" s="15">
        <v>0</v>
      </c>
      <c r="BI334" s="15">
        <v>0</v>
      </c>
      <c r="BJ334" s="14">
        <v>0</v>
      </c>
      <c r="BK334" s="17">
        <v>11999</v>
      </c>
    </row>
    <row r="335" spans="54:63" ht="15" thickBot="1" x14ac:dyDescent="0.35">
      <c r="BB335" s="23">
        <f t="shared" si="34"/>
        <v>163.5</v>
      </c>
      <c r="BC335" s="24">
        <v>0</v>
      </c>
      <c r="BD335" s="24">
        <v>0</v>
      </c>
      <c r="BE335" s="22">
        <v>0</v>
      </c>
      <c r="BF335" s="16">
        <v>0</v>
      </c>
      <c r="BG335" s="14">
        <v>299982</v>
      </c>
      <c r="BH335" s="15">
        <v>0</v>
      </c>
      <c r="BI335" s="15">
        <v>0</v>
      </c>
      <c r="BJ335" s="14">
        <v>0</v>
      </c>
      <c r="BK335" s="17">
        <v>11999</v>
      </c>
    </row>
    <row r="336" spans="54:63" ht="15" thickBot="1" x14ac:dyDescent="0.35">
      <c r="BB336" s="23">
        <f t="shared" si="34"/>
        <v>164</v>
      </c>
      <c r="BC336" s="24">
        <v>0</v>
      </c>
      <c r="BD336" s="24">
        <v>0</v>
      </c>
      <c r="BE336" s="22">
        <v>0</v>
      </c>
      <c r="BF336" s="16">
        <v>0</v>
      </c>
      <c r="BG336" s="14">
        <v>299982</v>
      </c>
      <c r="BH336" s="15">
        <v>0</v>
      </c>
      <c r="BI336" s="15">
        <v>0</v>
      </c>
      <c r="BJ336" s="14">
        <v>0</v>
      </c>
      <c r="BK336" s="17">
        <v>11999</v>
      </c>
    </row>
    <row r="337" spans="54:63" ht="15" thickBot="1" x14ac:dyDescent="0.35">
      <c r="BB337" s="23">
        <f t="shared" si="34"/>
        <v>164.5</v>
      </c>
      <c r="BC337" s="24">
        <v>0</v>
      </c>
      <c r="BD337" s="24">
        <v>0</v>
      </c>
      <c r="BE337" s="22">
        <v>0</v>
      </c>
      <c r="BF337" s="16">
        <v>0</v>
      </c>
      <c r="BG337" s="14">
        <v>299982</v>
      </c>
      <c r="BH337" s="15">
        <v>0</v>
      </c>
      <c r="BI337" s="15">
        <v>0</v>
      </c>
      <c r="BJ337" s="14">
        <v>0</v>
      </c>
      <c r="BK337" s="17">
        <v>11999</v>
      </c>
    </row>
    <row r="338" spans="54:63" ht="15" thickBot="1" x14ac:dyDescent="0.35">
      <c r="BB338" s="23">
        <f t="shared" si="34"/>
        <v>165</v>
      </c>
      <c r="BC338" s="24">
        <v>0</v>
      </c>
      <c r="BD338" s="24">
        <v>0</v>
      </c>
      <c r="BE338" s="22">
        <v>0</v>
      </c>
      <c r="BF338" s="16">
        <v>0</v>
      </c>
      <c r="BG338" s="14">
        <v>299982</v>
      </c>
      <c r="BH338" s="15">
        <v>0</v>
      </c>
      <c r="BI338" s="15">
        <v>0</v>
      </c>
      <c r="BJ338" s="14">
        <v>0</v>
      </c>
      <c r="BK338" s="17">
        <v>11999</v>
      </c>
    </row>
    <row r="339" spans="54:63" ht="15" thickBot="1" x14ac:dyDescent="0.35">
      <c r="BB339" s="23">
        <f t="shared" si="34"/>
        <v>165.5</v>
      </c>
      <c r="BC339" s="24">
        <v>0</v>
      </c>
      <c r="BD339" s="24">
        <v>0</v>
      </c>
      <c r="BE339" s="22">
        <v>0</v>
      </c>
      <c r="BF339" s="16">
        <v>0</v>
      </c>
      <c r="BG339" s="14">
        <v>299982</v>
      </c>
      <c r="BH339" s="15">
        <v>0</v>
      </c>
      <c r="BI339" s="15">
        <v>0</v>
      </c>
      <c r="BJ339" s="14">
        <v>0</v>
      </c>
      <c r="BK339" s="17">
        <v>11999</v>
      </c>
    </row>
    <row r="340" spans="54:63" ht="15" thickBot="1" x14ac:dyDescent="0.35">
      <c r="BB340" s="23">
        <f t="shared" si="34"/>
        <v>166</v>
      </c>
      <c r="BC340" s="24">
        <v>0</v>
      </c>
      <c r="BD340" s="24">
        <v>0</v>
      </c>
      <c r="BE340" s="22">
        <v>0</v>
      </c>
      <c r="BF340" s="16">
        <v>0</v>
      </c>
      <c r="BG340" s="14">
        <v>299982</v>
      </c>
      <c r="BH340" s="15">
        <v>0</v>
      </c>
      <c r="BI340" s="15">
        <v>0</v>
      </c>
      <c r="BJ340" s="14">
        <v>0</v>
      </c>
      <c r="BK340" s="17">
        <v>11999</v>
      </c>
    </row>
    <row r="341" spans="54:63" ht="15" thickBot="1" x14ac:dyDescent="0.35">
      <c r="BB341" s="23">
        <f t="shared" si="34"/>
        <v>166.5</v>
      </c>
      <c r="BC341" s="24">
        <v>0</v>
      </c>
      <c r="BD341" s="24">
        <v>0</v>
      </c>
      <c r="BE341" s="22">
        <v>0</v>
      </c>
      <c r="BF341" s="16">
        <v>0</v>
      </c>
      <c r="BG341" s="14">
        <v>299982</v>
      </c>
      <c r="BH341" s="15">
        <v>0</v>
      </c>
      <c r="BI341" s="15">
        <v>0</v>
      </c>
      <c r="BJ341" s="14">
        <v>0</v>
      </c>
      <c r="BK341" s="17">
        <v>11999</v>
      </c>
    </row>
    <row r="342" spans="54:63" ht="15" thickBot="1" x14ac:dyDescent="0.35">
      <c r="BB342" s="23">
        <f t="shared" si="34"/>
        <v>167</v>
      </c>
      <c r="BC342" s="24">
        <v>0</v>
      </c>
      <c r="BD342" s="24">
        <v>0</v>
      </c>
      <c r="BE342" s="22">
        <v>0</v>
      </c>
      <c r="BF342" s="16">
        <v>0</v>
      </c>
      <c r="BG342" s="14">
        <v>299982</v>
      </c>
      <c r="BH342" s="15">
        <v>0</v>
      </c>
      <c r="BI342" s="15">
        <v>0</v>
      </c>
      <c r="BJ342" s="14">
        <v>0</v>
      </c>
      <c r="BK342" s="17">
        <v>11999</v>
      </c>
    </row>
    <row r="343" spans="54:63" ht="15" thickBot="1" x14ac:dyDescent="0.35">
      <c r="BB343" s="23">
        <f t="shared" si="34"/>
        <v>167.5</v>
      </c>
      <c r="BC343" s="24">
        <v>0</v>
      </c>
      <c r="BD343" s="24">
        <v>0</v>
      </c>
      <c r="BE343" s="22">
        <v>0</v>
      </c>
      <c r="BF343" s="16">
        <v>0</v>
      </c>
      <c r="BG343" s="14">
        <v>299982</v>
      </c>
      <c r="BH343" s="15">
        <v>0</v>
      </c>
      <c r="BI343" s="15">
        <v>0</v>
      </c>
      <c r="BJ343" s="14">
        <v>0</v>
      </c>
      <c r="BK343" s="17">
        <v>11999</v>
      </c>
    </row>
    <row r="344" spans="54:63" ht="15" thickBot="1" x14ac:dyDescent="0.35">
      <c r="BB344" s="23">
        <f t="shared" si="34"/>
        <v>168</v>
      </c>
      <c r="BC344" s="24">
        <v>0</v>
      </c>
      <c r="BD344" s="24">
        <v>0</v>
      </c>
      <c r="BE344" s="22">
        <v>0</v>
      </c>
      <c r="BF344" s="16">
        <v>0</v>
      </c>
      <c r="BG344" s="14">
        <v>299982</v>
      </c>
      <c r="BH344" s="15">
        <v>0</v>
      </c>
      <c r="BI344" s="15">
        <v>0</v>
      </c>
      <c r="BJ344" s="14">
        <v>0</v>
      </c>
      <c r="BK344" s="17">
        <v>11999</v>
      </c>
    </row>
    <row r="345" spans="54:63" ht="15" thickBot="1" x14ac:dyDescent="0.35">
      <c r="BB345" s="23">
        <f t="shared" si="34"/>
        <v>168.5</v>
      </c>
      <c r="BC345" s="24">
        <v>0</v>
      </c>
      <c r="BD345" s="24">
        <v>0</v>
      </c>
      <c r="BE345" s="22">
        <v>0</v>
      </c>
      <c r="BF345" s="16">
        <v>0</v>
      </c>
      <c r="BG345" s="14">
        <v>299982</v>
      </c>
      <c r="BH345" s="15">
        <v>0</v>
      </c>
      <c r="BI345" s="15">
        <v>0</v>
      </c>
      <c r="BJ345" s="14">
        <v>0</v>
      </c>
      <c r="BK345" s="17">
        <v>11999</v>
      </c>
    </row>
    <row r="346" spans="54:63" ht="15" thickBot="1" x14ac:dyDescent="0.35">
      <c r="BB346" s="23">
        <f t="shared" si="34"/>
        <v>169</v>
      </c>
      <c r="BC346" s="24">
        <v>0</v>
      </c>
      <c r="BD346" s="24">
        <v>0</v>
      </c>
      <c r="BE346" s="22">
        <v>0</v>
      </c>
      <c r="BF346" s="16">
        <v>0</v>
      </c>
      <c r="BG346" s="14">
        <v>299982</v>
      </c>
      <c r="BH346" s="15">
        <v>0</v>
      </c>
      <c r="BI346" s="15">
        <v>0</v>
      </c>
      <c r="BJ346" s="14">
        <v>0</v>
      </c>
      <c r="BK346" s="17">
        <v>11999</v>
      </c>
    </row>
    <row r="347" spans="54:63" ht="15" thickBot="1" x14ac:dyDescent="0.35">
      <c r="BB347" s="23">
        <f t="shared" si="34"/>
        <v>169.5</v>
      </c>
      <c r="BC347" s="24">
        <v>0</v>
      </c>
      <c r="BD347" s="24">
        <v>0</v>
      </c>
      <c r="BE347" s="22">
        <v>0</v>
      </c>
      <c r="BF347" s="16">
        <v>0</v>
      </c>
      <c r="BG347" s="14">
        <v>299982</v>
      </c>
      <c r="BH347" s="15">
        <v>0</v>
      </c>
      <c r="BI347" s="15">
        <v>0</v>
      </c>
      <c r="BJ347" s="14">
        <v>0</v>
      </c>
      <c r="BK347" s="17">
        <v>11999</v>
      </c>
    </row>
    <row r="348" spans="54:63" ht="15" thickBot="1" x14ac:dyDescent="0.35">
      <c r="BB348" s="23">
        <f t="shared" si="34"/>
        <v>170</v>
      </c>
      <c r="BC348" s="24">
        <v>0</v>
      </c>
      <c r="BD348" s="24">
        <v>0</v>
      </c>
      <c r="BE348" s="22">
        <v>0</v>
      </c>
      <c r="BF348" s="16">
        <v>0</v>
      </c>
      <c r="BG348" s="14">
        <v>299982</v>
      </c>
      <c r="BH348" s="15">
        <v>0</v>
      </c>
      <c r="BI348" s="15">
        <v>0</v>
      </c>
      <c r="BJ348" s="14">
        <v>0</v>
      </c>
      <c r="BK348" s="17">
        <v>11999</v>
      </c>
    </row>
    <row r="349" spans="54:63" ht="15" thickBot="1" x14ac:dyDescent="0.35">
      <c r="BB349" s="23">
        <f t="shared" si="34"/>
        <v>170.5</v>
      </c>
      <c r="BC349" s="24">
        <v>0</v>
      </c>
      <c r="BD349" s="24">
        <v>0</v>
      </c>
      <c r="BE349" s="22">
        <v>0</v>
      </c>
      <c r="BF349" s="16">
        <v>0</v>
      </c>
      <c r="BG349" s="14">
        <v>299982</v>
      </c>
      <c r="BH349" s="15">
        <v>0</v>
      </c>
      <c r="BI349" s="15">
        <v>0</v>
      </c>
      <c r="BJ349" s="14">
        <v>0</v>
      </c>
      <c r="BK349" s="17">
        <v>11999</v>
      </c>
    </row>
    <row r="350" spans="54:63" ht="15" thickBot="1" x14ac:dyDescent="0.35">
      <c r="BB350" s="23">
        <f t="shared" si="34"/>
        <v>171</v>
      </c>
      <c r="BC350" s="24">
        <v>0</v>
      </c>
      <c r="BD350" s="24">
        <v>0</v>
      </c>
      <c r="BE350" s="22">
        <v>0</v>
      </c>
      <c r="BF350" s="16">
        <v>0</v>
      </c>
      <c r="BG350" s="14">
        <v>299982</v>
      </c>
      <c r="BH350" s="15">
        <v>0</v>
      </c>
      <c r="BI350" s="15">
        <v>0</v>
      </c>
      <c r="BJ350" s="14">
        <v>0</v>
      </c>
      <c r="BK350" s="17">
        <v>11999</v>
      </c>
    </row>
  </sheetData>
  <mergeCells count="5">
    <mergeCell ref="P6:U6"/>
    <mergeCell ref="AT6:AZ6"/>
    <mergeCell ref="V6:AQ6"/>
    <mergeCell ref="A1:C1"/>
    <mergeCell ref="A6:O6"/>
  </mergeCells>
  <phoneticPr fontId="24" type="noConversion"/>
  <conditionalFormatting sqref="K8:L310">
    <cfRule type="colorScale" priority="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311">
    <cfRule type="expression" dxfId="7" priority="6">
      <formula>#REF!</formula>
    </cfRule>
  </conditionalFormatting>
  <conditionalFormatting sqref="N8:N310">
    <cfRule type="colorScale" priority="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O8:O310">
    <cfRule type="containsText" dxfId="6" priority="7" operator="containsText" text="TRUE">
      <formula>NOT(ISERROR(SEARCH("TRUE",O8)))</formula>
    </cfRule>
    <cfRule type="expression" dxfId="5" priority="8">
      <formula>#REF!</formula>
    </cfRule>
  </conditionalFormatting>
  <conditionalFormatting sqref="S8:S310">
    <cfRule type="expression" dxfId="4" priority="3">
      <formula>#REF!</formula>
    </cfRule>
  </conditionalFormatting>
  <conditionalFormatting sqref="W8:W180">
    <cfRule type="expression" dxfId="3" priority="1">
      <formula>#REF!</formula>
    </cfRule>
  </conditionalFormatting>
  <conditionalFormatting sqref="X8:Y8 Z8:AD310 X9:X180 Y9:Y310">
    <cfRule type="expression" dxfId="2" priority="2">
      <formula>#REF!</formula>
    </cfRule>
  </conditionalFormatting>
  <conditionalFormatting sqref="AE8:AT8 P8:R310 T8:V310 AE9:AJ9 AL9:AN12 AK9:AK19 AO9:AO20 AT9:AT30 AP9:AS310 AE10:AG18 AI10:AJ19 AH10:AH310 AN13:AN20 AL13:AM310 AE19:AE180 AG19:AG180 AF19:AF310 AI20:AK167 AN21:AO21 AN22:AN180 AO22:AO310 AI168:AI180 AJ168:AK310 W181:X310">
    <cfRule type="expression" dxfId="1" priority="11">
      <formula>#REF!</formula>
    </cfRule>
  </conditionalFormatting>
  <pageMargins left="0.7" right="0.7" top="0.75" bottom="0.75" header="0.3" footer="0.3"/>
  <pageSetup orientation="portrait" r:id="rId1"/>
  <ignoredErrors>
    <ignoredError sqref="B8 T8" calculatedColumn="1"/>
  </ignoredErrors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A2CEFC-C4F7-474D-9B3C-B2EF4920411A}">
  <sheetPr>
    <tabColor theme="5" tint="-0.249977111117893"/>
  </sheetPr>
  <dimension ref="A1:K29"/>
  <sheetViews>
    <sheetView topLeftCell="A5" workbookViewId="0">
      <selection activeCell="J15" sqref="J15"/>
    </sheetView>
  </sheetViews>
  <sheetFormatPr defaultRowHeight="14.4" x14ac:dyDescent="0.3"/>
  <cols>
    <col min="1" max="1" width="37.109375" customWidth="1"/>
    <col min="2" max="3" width="7" bestFit="1" customWidth="1"/>
    <col min="4" max="4" width="10.44140625" customWidth="1"/>
    <col min="6" max="6" width="9.6640625" bestFit="1" customWidth="1"/>
    <col min="8" max="8" width="11" customWidth="1"/>
  </cols>
  <sheetData>
    <row r="1" spans="1:11" x14ac:dyDescent="0.3">
      <c r="A1" s="180" t="s">
        <v>100</v>
      </c>
      <c r="B1" s="180"/>
      <c r="C1" s="180"/>
      <c r="D1" s="181"/>
      <c r="E1" s="181"/>
      <c r="F1" s="181"/>
      <c r="G1" s="181"/>
      <c r="H1" s="181"/>
    </row>
    <row r="2" spans="1:11" x14ac:dyDescent="0.3">
      <c r="A2" s="182" t="s">
        <v>99</v>
      </c>
      <c r="B2" s="182"/>
      <c r="C2" s="182"/>
      <c r="D2" s="181"/>
      <c r="E2" s="181"/>
      <c r="F2" s="181"/>
      <c r="G2" s="181"/>
      <c r="H2" s="181"/>
    </row>
    <row r="3" spans="1:11" x14ac:dyDescent="0.3">
      <c r="A3" s="183" t="s">
        <v>98</v>
      </c>
      <c r="B3" s="183"/>
      <c r="C3" s="183"/>
      <c r="D3" s="181"/>
      <c r="E3" s="181"/>
      <c r="F3" s="181"/>
      <c r="G3" s="181"/>
      <c r="H3" s="181"/>
    </row>
    <row r="4" spans="1:11" x14ac:dyDescent="0.3">
      <c r="A4" s="182" t="s">
        <v>97</v>
      </c>
      <c r="B4" s="182"/>
      <c r="C4" s="182"/>
      <c r="D4" s="181"/>
      <c r="E4" s="181"/>
      <c r="F4" s="181"/>
      <c r="G4" s="181"/>
      <c r="H4" s="181"/>
    </row>
    <row r="5" spans="1:11" ht="93.75" customHeight="1" thickBot="1" x14ac:dyDescent="0.35">
      <c r="A5" s="189" t="s">
        <v>96</v>
      </c>
      <c r="B5" s="189"/>
      <c r="C5" s="189"/>
      <c r="D5" s="190"/>
      <c r="E5" s="190"/>
      <c r="F5" s="190"/>
      <c r="G5" s="190"/>
      <c r="H5" s="190"/>
      <c r="I5" s="190"/>
    </row>
    <row r="6" spans="1:11" ht="31.5" customHeight="1" thickBot="1" x14ac:dyDescent="0.35">
      <c r="A6" s="184" t="s">
        <v>95</v>
      </c>
      <c r="B6" s="58"/>
      <c r="C6" s="58"/>
      <c r="D6" s="187" t="s">
        <v>94</v>
      </c>
      <c r="E6" s="188"/>
      <c r="F6" s="187" t="s">
        <v>93</v>
      </c>
      <c r="G6" s="188"/>
      <c r="H6" s="187" t="s">
        <v>92</v>
      </c>
      <c r="I6" s="188"/>
    </row>
    <row r="7" spans="1:11" x14ac:dyDescent="0.3">
      <c r="A7" s="185"/>
      <c r="B7" s="56"/>
      <c r="C7" s="56"/>
      <c r="D7" s="57" t="s">
        <v>91</v>
      </c>
      <c r="E7" s="56" t="s">
        <v>90</v>
      </c>
      <c r="F7" s="57" t="s">
        <v>91</v>
      </c>
      <c r="G7" s="56" t="s">
        <v>90</v>
      </c>
      <c r="H7" s="57" t="s">
        <v>91</v>
      </c>
      <c r="I7" s="56" t="s">
        <v>90</v>
      </c>
    </row>
    <row r="8" spans="1:11" x14ac:dyDescent="0.3">
      <c r="A8" s="185"/>
      <c r="B8" s="56"/>
      <c r="C8" s="56"/>
      <c r="D8" s="56" t="s">
        <v>89</v>
      </c>
      <c r="E8" s="56" t="s">
        <v>88</v>
      </c>
      <c r="F8" s="56" t="s">
        <v>89</v>
      </c>
      <c r="G8" s="56" t="s">
        <v>88</v>
      </c>
      <c r="H8" s="56" t="s">
        <v>89</v>
      </c>
      <c r="I8" s="56" t="s">
        <v>88</v>
      </c>
    </row>
    <row r="9" spans="1:11" x14ac:dyDescent="0.3">
      <c r="A9" s="185"/>
      <c r="B9" s="56"/>
      <c r="C9" s="56"/>
      <c r="D9" s="57" t="s">
        <v>87</v>
      </c>
      <c r="E9" s="56" t="s">
        <v>86</v>
      </c>
      <c r="F9" s="57" t="s">
        <v>87</v>
      </c>
      <c r="G9" s="56" t="s">
        <v>86</v>
      </c>
      <c r="H9" s="57" t="s">
        <v>87</v>
      </c>
      <c r="I9" s="56" t="s">
        <v>86</v>
      </c>
    </row>
    <row r="10" spans="1:11" ht="27" thickBot="1" x14ac:dyDescent="0.35">
      <c r="A10" s="186"/>
      <c r="B10" s="66" t="s">
        <v>85</v>
      </c>
      <c r="C10" s="66" t="s">
        <v>84</v>
      </c>
      <c r="D10" s="55" t="s">
        <v>83</v>
      </c>
      <c r="E10" s="55" t="s">
        <v>83</v>
      </c>
      <c r="F10" s="55" t="s">
        <v>83</v>
      </c>
      <c r="G10" s="55" t="s">
        <v>83</v>
      </c>
      <c r="H10" s="55" t="s">
        <v>83</v>
      </c>
      <c r="I10" s="55" t="s">
        <v>83</v>
      </c>
    </row>
    <row r="11" spans="1:11" ht="15" thickBot="1" x14ac:dyDescent="0.35">
      <c r="A11" s="65" t="s">
        <v>82</v>
      </c>
      <c r="B11" s="67">
        <v>45</v>
      </c>
      <c r="C11" s="68">
        <v>59</v>
      </c>
      <c r="D11" s="54">
        <v>0.04</v>
      </c>
      <c r="E11" s="54">
        <v>0.03</v>
      </c>
      <c r="F11" s="61">
        <v>0.04</v>
      </c>
      <c r="G11" s="61">
        <v>0.03</v>
      </c>
      <c r="H11" s="62">
        <v>0.03</v>
      </c>
      <c r="I11" s="62">
        <v>0.03</v>
      </c>
      <c r="J11">
        <f>SUM(WithdrawalPercentages)</f>
        <v>0.36</v>
      </c>
      <c r="K11" s="59">
        <f>SUM(F11:G14)</f>
        <v>0.36499999999999999</v>
      </c>
    </row>
    <row r="12" spans="1:11" ht="15" thickBot="1" x14ac:dyDescent="0.35">
      <c r="A12" s="65" t="s">
        <v>81</v>
      </c>
      <c r="B12" s="69">
        <v>60</v>
      </c>
      <c r="C12" s="70">
        <v>64</v>
      </c>
      <c r="D12" s="54">
        <v>0.05</v>
      </c>
      <c r="E12" s="54">
        <v>0.03</v>
      </c>
      <c r="F12" s="61">
        <v>0.05</v>
      </c>
      <c r="G12" s="61">
        <v>0.03</v>
      </c>
      <c r="H12" s="62">
        <v>3.5000000000000003E-2</v>
      </c>
      <c r="I12" s="62">
        <v>3.5000000000000003E-2</v>
      </c>
    </row>
    <row r="13" spans="1:11" ht="15" thickBot="1" x14ac:dyDescent="0.35">
      <c r="A13" s="65" t="s">
        <v>80</v>
      </c>
      <c r="B13" s="69">
        <v>65</v>
      </c>
      <c r="C13" s="70">
        <v>71</v>
      </c>
      <c r="D13" s="54">
        <v>6.25E-2</v>
      </c>
      <c r="E13" s="54">
        <v>0.04</v>
      </c>
      <c r="F13" s="61">
        <v>7.4999999999999997E-2</v>
      </c>
      <c r="G13" s="61">
        <v>0.03</v>
      </c>
      <c r="H13" s="62">
        <v>0.05</v>
      </c>
      <c r="I13" s="62">
        <v>0.05</v>
      </c>
    </row>
    <row r="14" spans="1:11" ht="15" thickBot="1" x14ac:dyDescent="0.35">
      <c r="A14" s="65" t="s">
        <v>79</v>
      </c>
      <c r="B14" s="71">
        <v>72</v>
      </c>
      <c r="C14" s="72">
        <v>99</v>
      </c>
      <c r="D14" s="54">
        <v>6.7500000000000004E-2</v>
      </c>
      <c r="E14" s="54">
        <v>0.04</v>
      </c>
      <c r="F14" s="61">
        <v>0.08</v>
      </c>
      <c r="G14" s="61">
        <v>0.03</v>
      </c>
      <c r="H14" s="62">
        <v>5.2499999999999998E-2</v>
      </c>
      <c r="I14" s="62">
        <v>5.2499999999999998E-2</v>
      </c>
    </row>
    <row r="15" spans="1:11" ht="15" thickBot="1" x14ac:dyDescent="0.35">
      <c r="A15" s="53" t="s">
        <v>78</v>
      </c>
      <c r="B15" s="73">
        <v>45</v>
      </c>
      <c r="C15" s="73">
        <v>59</v>
      </c>
      <c r="D15" s="52">
        <v>3.5000000000000003E-2</v>
      </c>
      <c r="E15" s="52">
        <v>0.03</v>
      </c>
      <c r="F15" s="63">
        <v>3.5000000000000003E-2</v>
      </c>
      <c r="G15" s="63">
        <v>0.03</v>
      </c>
      <c r="H15" s="64">
        <v>2.75E-2</v>
      </c>
      <c r="I15" s="64">
        <v>2.75E-2</v>
      </c>
      <c r="J15" s="59">
        <f>SUM(D15:E18)</f>
        <v>0.34</v>
      </c>
    </row>
    <row r="16" spans="1:11" ht="15" thickBot="1" x14ac:dyDescent="0.35">
      <c r="A16" s="53" t="s">
        <v>77</v>
      </c>
      <c r="B16" s="73">
        <v>60</v>
      </c>
      <c r="C16" s="73">
        <v>64</v>
      </c>
      <c r="D16" s="52">
        <v>4.4999999999999998E-2</v>
      </c>
      <c r="E16" s="52">
        <v>0.03</v>
      </c>
      <c r="F16" s="63">
        <v>4.4999999999999998E-2</v>
      </c>
      <c r="G16" s="63">
        <v>0.03</v>
      </c>
      <c r="H16" s="64">
        <v>3.2500000000000001E-2</v>
      </c>
      <c r="I16" s="64">
        <v>3.2500000000000001E-2</v>
      </c>
    </row>
    <row r="17" spans="1:9" ht="15" thickBot="1" x14ac:dyDescent="0.35">
      <c r="A17" s="53" t="s">
        <v>76</v>
      </c>
      <c r="B17" s="73">
        <v>65</v>
      </c>
      <c r="C17" s="73">
        <v>71</v>
      </c>
      <c r="D17" s="52">
        <v>5.7500000000000002E-2</v>
      </c>
      <c r="E17" s="52">
        <v>0.04</v>
      </c>
      <c r="F17" s="63">
        <v>7.0000000000000007E-2</v>
      </c>
      <c r="G17" s="63">
        <v>0.03</v>
      </c>
      <c r="H17" s="64">
        <v>4.4999999999999998E-2</v>
      </c>
      <c r="I17" s="64">
        <v>4.4999999999999998E-2</v>
      </c>
    </row>
    <row r="18" spans="1:9" ht="15" thickBot="1" x14ac:dyDescent="0.35">
      <c r="A18" s="53" t="s">
        <v>75</v>
      </c>
      <c r="B18" s="73">
        <v>72</v>
      </c>
      <c r="C18" s="73">
        <v>99</v>
      </c>
      <c r="D18" s="52">
        <v>6.25E-2</v>
      </c>
      <c r="E18" s="52">
        <v>0.04</v>
      </c>
      <c r="F18" s="63">
        <v>7.4999999999999997E-2</v>
      </c>
      <c r="G18" s="63">
        <v>0.03</v>
      </c>
      <c r="H18" s="64">
        <v>4.7500000000000001E-2</v>
      </c>
      <c r="I18" s="64">
        <v>4.7500000000000001E-2</v>
      </c>
    </row>
    <row r="19" spans="1:9" x14ac:dyDescent="0.3">
      <c r="A19" s="51" t="s">
        <v>74</v>
      </c>
      <c r="B19" s="51"/>
      <c r="C19" s="51"/>
    </row>
    <row r="20" spans="1:9" x14ac:dyDescent="0.3">
      <c r="A20" s="51" t="s">
        <v>73</v>
      </c>
      <c r="B20" s="51"/>
      <c r="C20" s="51"/>
    </row>
    <row r="21" spans="1:9" x14ac:dyDescent="0.3">
      <c r="A21" s="51" t="s">
        <v>72</v>
      </c>
      <c r="B21" s="51"/>
      <c r="C21" s="51"/>
    </row>
    <row r="22" spans="1:9" x14ac:dyDescent="0.3">
      <c r="A22" s="50" t="s">
        <v>71</v>
      </c>
      <c r="B22" s="50"/>
      <c r="C22" s="50"/>
    </row>
    <row r="23" spans="1:9" x14ac:dyDescent="0.3">
      <c r="A23" s="49"/>
      <c r="B23" s="49"/>
      <c r="C23" s="49"/>
    </row>
    <row r="26" spans="1:9" ht="77.25" customHeight="1" x14ac:dyDescent="0.3"/>
    <row r="27" spans="1:9" ht="79.5" customHeight="1" x14ac:dyDescent="0.3"/>
    <row r="28" spans="1:9" ht="15" customHeight="1" x14ac:dyDescent="0.3"/>
    <row r="29" spans="1:9" ht="15.75" customHeight="1" x14ac:dyDescent="0.3"/>
  </sheetData>
  <mergeCells count="9">
    <mergeCell ref="A1:H1"/>
    <mergeCell ref="A2:H2"/>
    <mergeCell ref="A3:H3"/>
    <mergeCell ref="A4:H4"/>
    <mergeCell ref="A6:A10"/>
    <mergeCell ref="D6:E6"/>
    <mergeCell ref="F6:G6"/>
    <mergeCell ref="H6:I6"/>
    <mergeCell ref="A5:I5"/>
  </mergeCells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F999D1-20EE-47CD-B6DF-DD6CE2D54FB3}">
  <sheetPr>
    <tabColor theme="9" tint="0.79998168889431442"/>
  </sheetPr>
  <dimension ref="A1"/>
  <sheetViews>
    <sheetView workbookViewId="0">
      <selection activeCell="B2" sqref="B2"/>
    </sheetView>
  </sheetViews>
  <sheetFormatPr defaultRowHeight="14.4" x14ac:dyDescent="0.3"/>
  <sheetData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E559F-9EFD-46FC-9F16-41EAE84F8BE1}">
  <sheetPr>
    <tabColor theme="9" tint="0.79998168889431442"/>
  </sheetPr>
  <dimension ref="A1"/>
  <sheetViews>
    <sheetView topLeftCell="A13" workbookViewId="0">
      <selection activeCell="S25" sqref="S25"/>
    </sheetView>
  </sheetViews>
  <sheetFormatPr defaultRowHeight="14.4" x14ac:dyDescent="0.3"/>
  <sheetData/>
  <pageMargins left="0.7" right="0.7" top="0.75" bottom="0.75" header="0.3" footer="0.3"/>
  <pageSetup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89</vt:i4>
      </vt:variant>
    </vt:vector>
  </HeadingPairs>
  <TitlesOfParts>
    <vt:vector size="104" baseType="lpstr">
      <vt:lpstr>Glossary</vt:lpstr>
      <vt:lpstr>Indexes</vt:lpstr>
      <vt:lpstr>Control</vt:lpstr>
      <vt:lpstr>ContractValue</vt:lpstr>
      <vt:lpstr>Test Cases</vt:lpstr>
      <vt:lpstr>Calculation</vt:lpstr>
      <vt:lpstr>WdTables</vt:lpstr>
      <vt:lpstr>Example Doc</vt:lpstr>
      <vt:lpstr>How It Works</vt:lpstr>
      <vt:lpstr>Orders of Operation</vt:lpstr>
      <vt:lpstr>Qx</vt:lpstr>
      <vt:lpstr>TestCaseExplinations</vt:lpstr>
      <vt:lpstr>Documentation</vt:lpstr>
      <vt:lpstr>VixFeeParameters</vt:lpstr>
      <vt:lpstr>^Vix</vt:lpstr>
      <vt:lpstr>AccountValue</vt:lpstr>
      <vt:lpstr>ACT</vt:lpstr>
      <vt:lpstr>Age</vt:lpstr>
      <vt:lpstr>Alpha</vt:lpstr>
      <vt:lpstr>AnnCount</vt:lpstr>
      <vt:lpstr>AnnFeeRate</vt:lpstr>
      <vt:lpstr>Annual_Fee</vt:lpstr>
      <vt:lpstr>Annual_Fee_Rate</vt:lpstr>
      <vt:lpstr>AnnualFee</vt:lpstr>
      <vt:lpstr>Beta</vt:lpstr>
      <vt:lpstr>Bob</vt:lpstr>
      <vt:lpstr>Calc_Fee</vt:lpstr>
      <vt:lpstr>CalcFee</vt:lpstr>
      <vt:lpstr>Indexes!Criteria</vt:lpstr>
      <vt:lpstr>CurrPer</vt:lpstr>
      <vt:lpstr>Indexes!Extract</vt:lpstr>
      <vt:lpstr>FIx</vt:lpstr>
      <vt:lpstr>ICP</vt:lpstr>
      <vt:lpstr>IncomeOption</vt:lpstr>
      <vt:lpstr>Initial_Annual_Fee</vt:lpstr>
      <vt:lpstr>Initial_Annual_Fee_Rate</vt:lpstr>
      <vt:lpstr>InitialAnnFeeRate1</vt:lpstr>
      <vt:lpstr>InitialAnnFeeRate2</vt:lpstr>
      <vt:lpstr>InitialAnnualFee</vt:lpstr>
      <vt:lpstr>InitialPurchasePayment</vt:lpstr>
      <vt:lpstr>Is_Issued</vt:lpstr>
      <vt:lpstr>Is_Joint</vt:lpstr>
      <vt:lpstr>Issue_Date</vt:lpstr>
      <vt:lpstr>Kickback</vt:lpstr>
      <vt:lpstr>LbWdAgesPrimaryPer</vt:lpstr>
      <vt:lpstr>Lifetime_Income_Fee</vt:lpstr>
      <vt:lpstr>LifetimeChangeFee1</vt:lpstr>
      <vt:lpstr>LifetimeChangeFee2</vt:lpstr>
      <vt:lpstr>LifetimeIncomeFee</vt:lpstr>
      <vt:lpstr>LiftetimeIncChangeFee</vt:lpstr>
      <vt:lpstr>M.Actual</vt:lpstr>
      <vt:lpstr>M.Alpha</vt:lpstr>
      <vt:lpstr>M.Beta</vt:lpstr>
      <vt:lpstr>M.Omega</vt:lpstr>
      <vt:lpstr>MAWA</vt:lpstr>
      <vt:lpstr>Qx!MaxAge</vt:lpstr>
      <vt:lpstr>MaxAnnFeeRate</vt:lpstr>
      <vt:lpstr>MaxAnnFeeRate1</vt:lpstr>
      <vt:lpstr>MaxAnnFeeRate2</vt:lpstr>
      <vt:lpstr>MaxChange</vt:lpstr>
      <vt:lpstr>MaxRateChange1</vt:lpstr>
      <vt:lpstr>MaxRateChange2</vt:lpstr>
      <vt:lpstr>MID</vt:lpstr>
      <vt:lpstr>MidWdAge</vt:lpstr>
      <vt:lpstr>MinAnnFeeRate</vt:lpstr>
      <vt:lpstr>MinAnnFeeRate1</vt:lpstr>
      <vt:lpstr>MinAnnFeeRate2</vt:lpstr>
      <vt:lpstr>MIx</vt:lpstr>
      <vt:lpstr>Omega</vt:lpstr>
      <vt:lpstr>P_I_P</vt:lpstr>
      <vt:lpstr>Penality</vt:lpstr>
      <vt:lpstr>Penality2</vt:lpstr>
      <vt:lpstr>PIP</vt:lpstr>
      <vt:lpstr>PrimaryBirthdate</vt:lpstr>
      <vt:lpstr>PrimaryGender</vt:lpstr>
      <vt:lpstr>PrimaryIssueAge</vt:lpstr>
      <vt:lpstr>PVRevenue</vt:lpstr>
      <vt:lpstr>Quarter</vt:lpstr>
      <vt:lpstr>QWaff</vt:lpstr>
      <vt:lpstr>R.Alpha</vt:lpstr>
      <vt:lpstr>R.Beta</vt:lpstr>
      <vt:lpstr>R.Omega</vt:lpstr>
      <vt:lpstr>Reserves</vt:lpstr>
      <vt:lpstr>RTY</vt:lpstr>
      <vt:lpstr>SecondaryBirthdate</vt:lpstr>
      <vt:lpstr>SecondaryGender</vt:lpstr>
      <vt:lpstr>SecondaryIssueAge</vt:lpstr>
      <vt:lpstr>StartingIncomeBase</vt:lpstr>
      <vt:lpstr>StartingIncomeCreditBase</vt:lpstr>
      <vt:lpstr>StartingVixQuarter</vt:lpstr>
      <vt:lpstr>Sum_Payments</vt:lpstr>
      <vt:lpstr>Timing</vt:lpstr>
      <vt:lpstr>TPV_of_Revenue</vt:lpstr>
      <vt:lpstr>Turn_On_Fees</vt:lpstr>
      <vt:lpstr>Use_Base_Case</vt:lpstr>
      <vt:lpstr>Valuation_Date</vt:lpstr>
      <vt:lpstr>Vix</vt:lpstr>
      <vt:lpstr>Vix_Table</vt:lpstr>
      <vt:lpstr>VIXX</vt:lpstr>
      <vt:lpstr>WAFF</vt:lpstr>
      <vt:lpstr>WithAmt</vt:lpstr>
      <vt:lpstr>WithdrawalDate</vt:lpstr>
      <vt:lpstr>WithdrawalPercentages</vt:lpstr>
      <vt:lpstr>YearsLef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yon Robidoux</dc:creator>
  <cp:lastModifiedBy>Alissa Whitlock</cp:lastModifiedBy>
  <dcterms:created xsi:type="dcterms:W3CDTF">2020-11-27T19:30:22Z</dcterms:created>
  <dcterms:modified xsi:type="dcterms:W3CDTF">2023-04-27T19:03:14Z</dcterms:modified>
</cp:coreProperties>
</file>